c:v>6382910</c:v>
                      </c:pt>
                      <c:pt idx="1309">
                        <c:v>6382940</c:v>
                      </c:pt>
                      <c:pt idx="1310">
                        <c:v>6382950</c:v>
                      </c:pt>
                      <c:pt idx="1311">
                        <c:v>6382859</c:v>
                      </c:pt>
                      <c:pt idx="1312">
                        <c:v>6382851</c:v>
                      </c:pt>
                      <c:pt idx="1313">
                        <c:v>6382647</c:v>
                      </c:pt>
                      <c:pt idx="1314">
                        <c:v>6382876</c:v>
                      </c:pt>
                      <c:pt idx="1315">
                        <c:v>6382942</c:v>
                      </c:pt>
                      <c:pt idx="1316">
                        <c:v>6382857</c:v>
                      </c:pt>
                      <c:pt idx="1317">
                        <c:v>6382874</c:v>
                      </c:pt>
                      <c:pt idx="1318">
                        <c:v>6382836</c:v>
                      </c:pt>
                      <c:pt idx="1319">
                        <c:v>6382724</c:v>
                      </c:pt>
                      <c:pt idx="1320">
                        <c:v>6382900</c:v>
                      </c:pt>
                      <c:pt idx="1321">
                        <c:v>6383064</c:v>
                      </c:pt>
                      <c:pt idx="1322">
                        <c:v>6382978</c:v>
                      </c:pt>
                      <c:pt idx="1323">
                        <c:v>6382947</c:v>
                      </c:pt>
                      <c:pt idx="1324">
                        <c:v>6382860</c:v>
                      </c:pt>
                      <c:pt idx="1325">
                        <c:v>6382909</c:v>
                      </c:pt>
                      <c:pt idx="1326">
                        <c:v>6382928</c:v>
                      </c:pt>
                      <c:pt idx="1327">
                        <c:v>6382973</c:v>
                      </c:pt>
                      <c:pt idx="1328">
                        <c:v>6382995</c:v>
                      </c:pt>
                      <c:pt idx="1329">
                        <c:v>6382707</c:v>
                      </c:pt>
                      <c:pt idx="1330">
                        <c:v>6383052</c:v>
                      </c:pt>
                      <c:pt idx="1331">
                        <c:v>6382985</c:v>
                      </c:pt>
                      <c:pt idx="1332">
                        <c:v>6382858</c:v>
                      </c:pt>
                      <c:pt idx="1333">
                        <c:v>6382865</c:v>
                      </c:pt>
                      <c:pt idx="1334">
                        <c:v>6382921</c:v>
                      </c:pt>
                      <c:pt idx="1335">
                        <c:v>6382794</c:v>
                      </c:pt>
                      <c:pt idx="1336">
                        <c:v>6383023</c:v>
                      </c:pt>
                      <c:pt idx="1337">
                        <c:v>6382827</c:v>
                      </c:pt>
                      <c:pt idx="1338">
                        <c:v>6382765</c:v>
                      </c:pt>
                      <c:pt idx="1339">
                        <c:v>6382889</c:v>
                      </c:pt>
                      <c:pt idx="1340">
                        <c:v>6382857</c:v>
                      </c:pt>
                      <c:pt idx="1341">
                        <c:v>6382901</c:v>
                      </c:pt>
                      <c:pt idx="1342">
                        <c:v>6382989</c:v>
                      </c:pt>
                      <c:pt idx="1343">
                        <c:v>6383019</c:v>
                      </c:pt>
                      <c:pt idx="1344">
                        <c:v>6382794</c:v>
                      </c:pt>
                      <c:pt idx="1345">
                        <c:v>6382928</c:v>
                      </c:pt>
                      <c:pt idx="1346">
                        <c:v>6382903</c:v>
                      </c:pt>
                      <c:pt idx="1347">
                        <c:v>6382737</c:v>
                      </c:pt>
                      <c:pt idx="1348">
                        <c:v>6382847</c:v>
                      </c:pt>
                      <c:pt idx="1349">
                        <c:v>6382883</c:v>
                      </c:pt>
                      <c:pt idx="1350">
                        <c:v>6382934</c:v>
                      </c:pt>
                      <c:pt idx="1351">
                        <c:v>6382764</c:v>
                      </c:pt>
                      <c:pt idx="1352">
                        <c:v>6382935</c:v>
                      </c:pt>
                      <c:pt idx="1353">
                        <c:v>6382850</c:v>
                      </c:pt>
                      <c:pt idx="1354">
                        <c:v>6382855</c:v>
                      </c:pt>
                      <c:pt idx="1355">
                        <c:v>6382852</c:v>
                      </c:pt>
                      <c:pt idx="1356">
                        <c:v>6382988</c:v>
                      </c:pt>
                      <c:pt idx="1357">
                        <c:v>6382869</c:v>
                      </c:pt>
                      <c:pt idx="1358">
                        <c:v>6382839</c:v>
                      </c:pt>
                      <c:pt idx="1359">
                        <c:v>6382982</c:v>
                      </c:pt>
                      <c:pt idx="1360">
                        <c:v>6382844</c:v>
                      </c:pt>
                      <c:pt idx="1361">
                        <c:v>6382868</c:v>
                      </c:pt>
                      <c:pt idx="1362">
                        <c:v>6382872</c:v>
                      </c:pt>
                      <c:pt idx="1363">
                        <c:v>6382910</c:v>
                      </c:pt>
                      <c:pt idx="1364">
                        <c:v>6382844</c:v>
                      </c:pt>
                      <c:pt idx="1365">
                        <c:v>6382933</c:v>
                      </c:pt>
                      <c:pt idx="1366">
                        <c:v>6382883</c:v>
                      </c:pt>
                      <c:pt idx="1367">
                        <c:v>6382929</c:v>
                      </c:pt>
                      <c:pt idx="1368">
                        <c:v>6382967</c:v>
                      </c:pt>
                      <c:pt idx="1369">
                        <c:v>6382877</c:v>
                      </c:pt>
                      <c:pt idx="1370">
                        <c:v>6382776</c:v>
                      </c:pt>
                      <c:pt idx="1371">
                        <c:v>6383205</c:v>
                      </c:pt>
                      <c:pt idx="1372">
                        <c:v>6382818</c:v>
                      </c:pt>
                      <c:pt idx="1373">
                        <c:v>6383055</c:v>
                      </c:pt>
                      <c:pt idx="1374">
                        <c:v>6382692</c:v>
                      </c:pt>
                      <c:pt idx="1375">
                        <c:v>6382958</c:v>
                      </c:pt>
                      <c:pt idx="1376">
                        <c:v>6382814</c:v>
                      </c:pt>
                      <c:pt idx="1377">
                        <c:v>6382817</c:v>
                      </c:pt>
                      <c:pt idx="1378">
                        <c:v>6382797</c:v>
                      </c:pt>
                      <c:pt idx="1379">
                        <c:v>6382873</c:v>
                      </c:pt>
                      <c:pt idx="1380">
                        <c:v>6382754</c:v>
                      </c:pt>
                      <c:pt idx="1381">
                        <c:v>6382905</c:v>
                      </c:pt>
                      <c:pt idx="1382">
                        <c:v>6383006</c:v>
                      </c:pt>
                      <c:pt idx="1383">
                        <c:v>6382639</c:v>
                      </c:pt>
                      <c:pt idx="1384">
                        <c:v>6382930</c:v>
                      </c:pt>
                      <c:pt idx="1385">
                        <c:v>6382952</c:v>
                      </c:pt>
                      <c:pt idx="1386">
                        <c:v>6382872</c:v>
                      </c:pt>
                      <c:pt idx="1387">
                        <c:v>6382842</c:v>
                      </c:pt>
                      <c:pt idx="1388">
                        <c:v>6382804</c:v>
                      </c:pt>
                      <c:pt idx="1389">
                        <c:v>6382850</c:v>
                      </c:pt>
                      <c:pt idx="1390">
                        <c:v>6382931</c:v>
                      </c:pt>
                      <c:pt idx="1391">
                        <c:v>6382995</c:v>
                      </c:pt>
                      <c:pt idx="1392">
                        <c:v>6382800</c:v>
                      </c:pt>
                      <c:pt idx="1393">
                        <c:v>6382780</c:v>
                      </c:pt>
                      <c:pt idx="1394">
                        <c:v>6383017</c:v>
                      </c:pt>
                      <c:pt idx="1395">
                        <c:v>6382745</c:v>
                      </c:pt>
                      <c:pt idx="1396">
                        <c:v>6382818</c:v>
                      </c:pt>
                      <c:pt idx="1397">
                        <c:v>6382884</c:v>
                      </c:pt>
                      <c:pt idx="1398">
                        <c:v>6382788</c:v>
                      </c:pt>
                      <c:pt idx="1399">
                        <c:v>6382967</c:v>
                      </c:pt>
                      <c:pt idx="1400">
                        <c:v>6382832</c:v>
                      </c:pt>
                      <c:pt idx="1401">
                        <c:v>6383022</c:v>
                      </c:pt>
                      <c:pt idx="1402">
                        <c:v>6382848</c:v>
                      </c:pt>
                      <c:pt idx="1403">
                        <c:v>6382829</c:v>
                      </c:pt>
                      <c:pt idx="1404">
                        <c:v>6382920</c:v>
                      </c:pt>
                      <c:pt idx="1405">
                        <c:v>6383084</c:v>
                      </c:pt>
                      <c:pt idx="1406">
                        <c:v>6382896</c:v>
                      </c:pt>
                      <c:pt idx="1407">
                        <c:v>6382775</c:v>
                      </c:pt>
                      <c:pt idx="1408">
                        <c:v>6382874</c:v>
                      </c:pt>
                      <c:pt idx="1409">
                        <c:v>6382827</c:v>
                      </c:pt>
                      <c:pt idx="1410">
                        <c:v>6382848</c:v>
                      </c:pt>
                      <c:pt idx="1411">
                        <c:v>6382911</c:v>
                      </c:pt>
                      <c:pt idx="1412">
                        <c:v>6382714</c:v>
                      </c:pt>
                      <c:pt idx="1413">
                        <c:v>6382960</c:v>
                      </c:pt>
                      <c:pt idx="1414">
                        <c:v>6382901</c:v>
                      </c:pt>
                      <c:pt idx="1415">
                        <c:v>6382824</c:v>
                      </c:pt>
                      <c:pt idx="1416">
                        <c:v>6382749</c:v>
                      </c:pt>
                      <c:pt idx="1417">
                        <c:v>6382890</c:v>
                      </c:pt>
                      <c:pt idx="1418">
                        <c:v>6382699</c:v>
                      </c:pt>
                      <c:pt idx="1419">
                        <c:v>6382956</c:v>
                      </c:pt>
                      <c:pt idx="1420">
                        <c:v>6382816</c:v>
                      </c:pt>
                      <c:pt idx="1421">
                        <c:v>6382662</c:v>
                      </c:pt>
                      <c:pt idx="1422">
                        <c:v>6382763</c:v>
                      </c:pt>
                      <c:pt idx="1423">
                        <c:v>6382773</c:v>
                      </c:pt>
                      <c:pt idx="1424">
                        <c:v>6382910</c:v>
                      </c:pt>
                      <c:pt idx="1425">
                        <c:v>6382798</c:v>
                      </c:pt>
                      <c:pt idx="1426">
                        <c:v>6382711</c:v>
                      </c:pt>
                      <c:pt idx="1427">
                        <c:v>6382770</c:v>
                      </c:pt>
                      <c:pt idx="1428">
                        <c:v>6382815</c:v>
                      </c:pt>
                      <c:pt idx="1429">
                        <c:v>6382873</c:v>
                      </c:pt>
                      <c:pt idx="1430">
                        <c:v>6382686</c:v>
                      </c:pt>
                      <c:pt idx="1431">
                        <c:v>6382830</c:v>
                      </c:pt>
                      <c:pt idx="1432">
                        <c:v>6382840</c:v>
                      </c:pt>
                      <c:pt idx="1433">
                        <c:v>6382666</c:v>
                      </c:pt>
                      <c:pt idx="1434">
                        <c:v>6382821</c:v>
                      </c:pt>
                      <c:pt idx="1435">
                        <c:v>6382769</c:v>
                      </c:pt>
                      <c:pt idx="1436">
                        <c:v>6382723</c:v>
                      </c:pt>
                      <c:pt idx="1437">
                        <c:v>6382535</c:v>
                      </c:pt>
                      <c:pt idx="1438">
                        <c:v>6382927</c:v>
                      </c:pt>
                      <c:pt idx="1439">
                        <c:v>6382821</c:v>
                      </c:pt>
                      <c:pt idx="1440">
                        <c:v>6382767</c:v>
                      </c:pt>
                      <c:pt idx="1441">
                        <c:v>6382857</c:v>
                      </c:pt>
                      <c:pt idx="1442">
                        <c:v>6382834</c:v>
                      </c:pt>
                      <c:pt idx="1443">
                        <c:v>6382793</c:v>
                      </c:pt>
                      <c:pt idx="1444">
                        <c:v>6382840</c:v>
                      </c:pt>
                      <c:pt idx="1445">
                        <c:v>6382828</c:v>
                      </c:pt>
                      <c:pt idx="1446">
                        <c:v>6382801</c:v>
                      </c:pt>
                      <c:pt idx="1447">
                        <c:v>6382721</c:v>
                      </c:pt>
                      <c:pt idx="1448">
                        <c:v>6382782</c:v>
                      </c:pt>
                      <c:pt idx="1449">
                        <c:v>6382776</c:v>
                      </c:pt>
                      <c:pt idx="1450">
                        <c:v>6382738</c:v>
                      </c:pt>
                      <c:pt idx="1451">
                        <c:v>6382705</c:v>
                      </c:pt>
                      <c:pt idx="1452">
                        <c:v>6382745</c:v>
                      </c:pt>
                      <c:pt idx="1453">
                        <c:v>6382633</c:v>
                      </c:pt>
                      <c:pt idx="1454">
                        <c:v>6382969</c:v>
                      </c:pt>
                      <c:pt idx="1455">
                        <c:v>6382688</c:v>
                      </c:pt>
                      <c:pt idx="1456">
                        <c:v>6382815</c:v>
                      </c:pt>
                      <c:pt idx="1457">
                        <c:v>6382673</c:v>
                      </c:pt>
                      <c:pt idx="1458">
                        <c:v>6382678</c:v>
                      </c:pt>
                      <c:pt idx="1459">
                        <c:v>6382726</c:v>
                      </c:pt>
                      <c:pt idx="1460">
                        <c:v>6382815</c:v>
                      </c:pt>
                      <c:pt idx="1461">
                        <c:v>6382807</c:v>
                      </c:pt>
                      <c:pt idx="1462">
                        <c:v>6382689</c:v>
                      </c:pt>
                      <c:pt idx="1463">
                        <c:v>6382805</c:v>
                      </c:pt>
                      <c:pt idx="1464">
                        <c:v>6382938</c:v>
                      </c:pt>
                      <c:pt idx="1465">
                        <c:v>6382735</c:v>
                      </c:pt>
                      <c:pt idx="1466">
                        <c:v>6382593</c:v>
                      </c:pt>
                      <c:pt idx="1467">
                        <c:v>6382716</c:v>
                      </c:pt>
                      <c:pt idx="1468">
                        <c:v>6382807</c:v>
                      </c:pt>
                      <c:pt idx="1469">
                        <c:v>6382742</c:v>
                      </c:pt>
                      <c:pt idx="1470">
                        <c:v>6382844</c:v>
                      </c:pt>
                      <c:pt idx="1471">
                        <c:v>6382877</c:v>
                      </c:pt>
                      <c:pt idx="1472">
                        <c:v>6382637</c:v>
                      </c:pt>
                      <c:pt idx="1473">
                        <c:v>6382950</c:v>
                      </c:pt>
                      <c:pt idx="1474">
                        <c:v>6382672</c:v>
                      </c:pt>
                      <c:pt idx="1475">
                        <c:v>6382592</c:v>
                      </c:pt>
                      <c:pt idx="1476">
                        <c:v>6382797</c:v>
                      </c:pt>
                      <c:pt idx="1477">
                        <c:v>6382792</c:v>
                      </c:pt>
                      <c:pt idx="1478">
                        <c:v>6382850</c:v>
                      </c:pt>
                      <c:pt idx="1479">
                        <c:v>6382754</c:v>
                      </c:pt>
                      <c:pt idx="1480">
                        <c:v>6382777</c:v>
                      </c:pt>
                      <c:pt idx="1481">
                        <c:v>6382858</c:v>
                      </c:pt>
                      <c:pt idx="1482">
                        <c:v>6382647</c:v>
                      </c:pt>
                      <c:pt idx="1483">
                        <c:v>6382697</c:v>
                      </c:pt>
                      <c:pt idx="1484">
                        <c:v>6382778</c:v>
                      </c:pt>
                      <c:pt idx="1485">
                        <c:v>6382713</c:v>
                      </c:pt>
                      <c:pt idx="1486">
                        <c:v>6382980</c:v>
                      </c:pt>
                      <c:pt idx="1487">
                        <c:v>6382801</c:v>
                      </c:pt>
                      <c:pt idx="1488">
                        <c:v>6382706</c:v>
                      </c:pt>
                      <c:pt idx="1489">
                        <c:v>6382740</c:v>
                      </c:pt>
                      <c:pt idx="1490">
                        <c:v>6382756</c:v>
                      </c:pt>
                      <c:pt idx="1491">
                        <c:v>6382740</c:v>
                      </c:pt>
                      <c:pt idx="1492">
                        <c:v>6382767</c:v>
                      </c:pt>
                      <c:pt idx="1493">
                        <c:v>6382692</c:v>
                      </c:pt>
                      <c:pt idx="1494">
                        <c:v>6382890</c:v>
                      </c:pt>
                      <c:pt idx="1495">
                        <c:v>6382465</c:v>
                      </c:pt>
                      <c:pt idx="1496">
                        <c:v>6382571</c:v>
                      </c:pt>
                      <c:pt idx="1497">
                        <c:v>6382917</c:v>
                      </c:pt>
                      <c:pt idx="1498">
                        <c:v>6382727</c:v>
                      </c:pt>
                      <c:pt idx="1499">
                        <c:v>6382660</c:v>
                      </c:pt>
                      <c:pt idx="1500">
                        <c:v>6382599</c:v>
                      </c:pt>
                      <c:pt idx="1501">
                        <c:v>6382531</c:v>
                      </c:pt>
                      <c:pt idx="1502">
                        <c:v>6382855</c:v>
                      </c:pt>
                      <c:pt idx="1503">
                        <c:v>6382642</c:v>
                      </c:pt>
                      <c:pt idx="1504">
                        <c:v>6382558</c:v>
                      </c:pt>
                      <c:pt idx="1505">
                        <c:v>6382696</c:v>
                      </c:pt>
                      <c:pt idx="1506">
                        <c:v>6382795</c:v>
                      </c:pt>
                      <c:pt idx="1507">
                        <c:v>6382746</c:v>
                      </c:pt>
                      <c:pt idx="1508">
                        <c:v>6382625</c:v>
                      </c:pt>
                      <c:pt idx="1509">
                        <c:v>6382693</c:v>
                      </c:pt>
                      <c:pt idx="1510">
                        <c:v>6382788</c:v>
                      </c:pt>
                      <c:pt idx="1511">
                        <c:v>6382639</c:v>
                      </c:pt>
                      <c:pt idx="1512">
                        <c:v>6382653</c:v>
                      </c:pt>
                      <c:pt idx="1513">
                        <c:v>6382770</c:v>
                      </c:pt>
                      <c:pt idx="1514">
                        <c:v>6382580</c:v>
                      </c:pt>
                      <c:pt idx="1515">
                        <c:v>6382885</c:v>
                      </c:pt>
                      <c:pt idx="1516">
                        <c:v>6382728</c:v>
                      </c:pt>
                      <c:pt idx="1517">
                        <c:v>6382556</c:v>
                      </c:pt>
                      <c:pt idx="1518">
                        <c:v>6382622</c:v>
                      </c:pt>
                      <c:pt idx="1519">
                        <c:v>6382675</c:v>
                      </c:pt>
                      <c:pt idx="1520">
                        <c:v>6382476</c:v>
                      </c:pt>
                      <c:pt idx="1521">
                        <c:v>6382669</c:v>
                      </c:pt>
                      <c:pt idx="1522">
                        <c:v>6382531</c:v>
                      </c:pt>
                      <c:pt idx="1523">
                        <c:v>6382633</c:v>
                      </c:pt>
                      <c:pt idx="1524">
                        <c:v>6382553</c:v>
                      </c:pt>
                      <c:pt idx="1525">
                        <c:v>6382562</c:v>
                      </c:pt>
                      <c:pt idx="1526">
                        <c:v>6382592</c:v>
                      </c:pt>
                      <c:pt idx="1527">
                        <c:v>6382796</c:v>
                      </c:pt>
                      <c:pt idx="1528">
                        <c:v>6382732</c:v>
                      </c:pt>
                      <c:pt idx="1529">
                        <c:v>6382607</c:v>
                      </c:pt>
                      <c:pt idx="1530">
                        <c:v>6382674</c:v>
                      </c:pt>
                      <c:pt idx="1531">
                        <c:v>6382619</c:v>
                      </c:pt>
                      <c:pt idx="1532">
                        <c:v>6382811</c:v>
                      </c:pt>
                      <c:pt idx="1533">
                        <c:v>6382631</c:v>
                      </c:pt>
                      <c:pt idx="1534">
                        <c:v>6382602</c:v>
                      </c:pt>
                      <c:pt idx="1535">
                        <c:v>6382855</c:v>
                      </c:pt>
                      <c:pt idx="1536">
                        <c:v>6382616</c:v>
                      </c:pt>
                      <c:pt idx="1537">
                        <c:v>6382577</c:v>
                      </c:pt>
                      <c:pt idx="1538">
                        <c:v>6382563</c:v>
                      </c:pt>
                      <c:pt idx="1539">
                        <c:v>6382765</c:v>
                      </c:pt>
                      <c:pt idx="1540">
                        <c:v>6382842</c:v>
                      </c:pt>
                      <c:pt idx="1541">
                        <c:v>6382731</c:v>
                      </c:pt>
                      <c:pt idx="1542">
                        <c:v>6382729</c:v>
                      </c:pt>
                      <c:pt idx="1543">
                        <c:v>6382727</c:v>
                      </c:pt>
                      <c:pt idx="1544">
                        <c:v>6382655</c:v>
                      </c:pt>
                      <c:pt idx="1545">
                        <c:v>6382660</c:v>
                      </c:pt>
                      <c:pt idx="1546">
                        <c:v>6382651</c:v>
                      </c:pt>
                      <c:pt idx="1547">
                        <c:v>6382655</c:v>
                      </c:pt>
                      <c:pt idx="1548">
                        <c:v>6382666</c:v>
                      </c:pt>
                      <c:pt idx="1549">
                        <c:v>6382803</c:v>
                      </c:pt>
                      <c:pt idx="1550">
                        <c:v>6382793</c:v>
                      </c:pt>
                      <c:pt idx="1551">
                        <c:v>6382608</c:v>
                      </c:pt>
                      <c:pt idx="1552">
                        <c:v>6382680</c:v>
                      </c:pt>
                      <c:pt idx="1553">
                        <c:v>6382765</c:v>
                      </c:pt>
                      <c:pt idx="1554">
                        <c:v>6382651</c:v>
                      </c:pt>
                      <c:pt idx="1555">
                        <c:v>6382863</c:v>
                      </c:pt>
                      <c:pt idx="1556">
                        <c:v>6382646</c:v>
                      </c:pt>
                      <c:pt idx="1557">
                        <c:v>6382669</c:v>
                      </c:pt>
                      <c:pt idx="1558">
                        <c:v>6382772</c:v>
                      </c:pt>
                      <c:pt idx="1559">
                        <c:v>6382618</c:v>
                      </c:pt>
                      <c:pt idx="1560">
                        <c:v>6382643</c:v>
                      </c:pt>
                      <c:pt idx="1561">
                        <c:v>6382949</c:v>
                      </c:pt>
                      <c:pt idx="1562">
                        <c:v>6382552</c:v>
                      </c:pt>
                      <c:pt idx="1563">
                        <c:v>6382600</c:v>
                      </c:pt>
                      <c:pt idx="1564">
                        <c:v>6382825</c:v>
                      </c:pt>
                      <c:pt idx="1565">
                        <c:v>6382745</c:v>
                      </c:pt>
                      <c:pt idx="1566">
                        <c:v>6382667</c:v>
                      </c:pt>
                      <c:pt idx="1567">
                        <c:v>6382743</c:v>
                      </c:pt>
                      <c:pt idx="1568">
                        <c:v>6382470</c:v>
                      </c:pt>
                      <c:pt idx="1569">
                        <c:v>6382682</c:v>
                      </c:pt>
                      <c:pt idx="1570">
                        <c:v>6382672</c:v>
                      </c:pt>
                      <c:pt idx="1571">
                        <c:v>6382629</c:v>
                      </c:pt>
                      <c:pt idx="1572">
                        <c:v>6382776</c:v>
                      </c:pt>
                      <c:pt idx="1573">
                        <c:v>6382616</c:v>
                      </c:pt>
                      <c:pt idx="1574">
                        <c:v>6382661</c:v>
                      </c:pt>
                      <c:pt idx="1575">
                        <c:v>6382744</c:v>
                      </c:pt>
                      <c:pt idx="1576">
                        <c:v>6382662</c:v>
                      </c:pt>
                      <c:pt idx="1577">
                        <c:v>6382689</c:v>
                      </c:pt>
                      <c:pt idx="1578">
                        <c:v>6382485</c:v>
                      </c:pt>
                      <c:pt idx="1579">
                        <c:v>6382667</c:v>
                      </c:pt>
                      <c:pt idx="1580">
                        <c:v>6382723</c:v>
                      </c:pt>
                      <c:pt idx="1581">
                        <c:v>6382723</c:v>
                      </c:pt>
                      <c:pt idx="1582">
                        <c:v>6382535</c:v>
                      </c:pt>
                      <c:pt idx="1583">
                        <c:v>6382769</c:v>
                      </c:pt>
                      <c:pt idx="1584">
                        <c:v>6382836</c:v>
                      </c:pt>
                      <c:pt idx="1585">
                        <c:v>6382539</c:v>
                      </c:pt>
                      <c:pt idx="1586">
                        <c:v>6382612</c:v>
                      </c:pt>
                      <c:pt idx="1587">
                        <c:v>6382643</c:v>
                      </c:pt>
                      <c:pt idx="1588">
                        <c:v>6382617</c:v>
                      </c:pt>
                      <c:pt idx="1589">
                        <c:v>6382648</c:v>
                      </c:pt>
                      <c:pt idx="1590">
                        <c:v>6382539</c:v>
                      </c:pt>
                      <c:pt idx="1591">
                        <c:v>6382646</c:v>
                      </c:pt>
                      <c:pt idx="1592">
                        <c:v>6382627</c:v>
                      </c:pt>
                      <c:pt idx="1593">
                        <c:v>6382673</c:v>
                      </c:pt>
                      <c:pt idx="1594">
                        <c:v>6382766</c:v>
                      </c:pt>
                      <c:pt idx="1595">
                        <c:v>6382509</c:v>
                      </c:pt>
                      <c:pt idx="1596">
                        <c:v>6382607</c:v>
                      </c:pt>
                      <c:pt idx="1597">
                        <c:v>6382811</c:v>
                      </c:pt>
                      <c:pt idx="1598">
                        <c:v>6382810</c:v>
                      </c:pt>
                      <c:pt idx="1599">
                        <c:v>6382625</c:v>
                      </c:pt>
                      <c:pt idx="1600">
                        <c:v>6382613</c:v>
                      </c:pt>
                      <c:pt idx="1601">
                        <c:v>6382763</c:v>
                      </c:pt>
                      <c:pt idx="1602">
                        <c:v>6382532</c:v>
                      </c:pt>
                      <c:pt idx="1603">
                        <c:v>6382584</c:v>
                      </c:pt>
                      <c:pt idx="1604">
                        <c:v>6382502</c:v>
                      </c:pt>
                      <c:pt idx="1605">
                        <c:v>6382610</c:v>
                      </c:pt>
                      <c:pt idx="1606">
                        <c:v>6382599</c:v>
                      </c:pt>
                      <c:pt idx="1607">
                        <c:v>6382761</c:v>
                      </c:pt>
                      <c:pt idx="1608">
                        <c:v>6382730</c:v>
                      </c:pt>
                      <c:pt idx="1609">
                        <c:v>6382410</c:v>
                      </c:pt>
                      <c:pt idx="1610">
                        <c:v>6382578</c:v>
                      </c:pt>
                      <c:pt idx="1611">
                        <c:v>6382734</c:v>
                      </c:pt>
                      <c:pt idx="1612">
                        <c:v>6382604</c:v>
                      </c:pt>
                      <c:pt idx="1613">
                        <c:v>6382775</c:v>
                      </c:pt>
                      <c:pt idx="1614">
                        <c:v>6382621</c:v>
                      </c:pt>
                      <c:pt idx="1615">
                        <c:v>6382542</c:v>
                      </c:pt>
                      <c:pt idx="1616">
                        <c:v>6382672</c:v>
                      </c:pt>
                      <c:pt idx="1617">
                        <c:v>6382733</c:v>
                      </c:pt>
                      <c:pt idx="1618">
                        <c:v>6382527</c:v>
                      </c:pt>
                      <c:pt idx="1619">
                        <c:v>6382652</c:v>
                      </c:pt>
                      <c:pt idx="1620">
                        <c:v>6382557</c:v>
                      </c:pt>
                      <c:pt idx="1621">
                        <c:v>6382565</c:v>
                      </c:pt>
                      <c:pt idx="1622">
                        <c:v>6382495</c:v>
                      </c:pt>
                      <c:pt idx="1623">
                        <c:v>6382659</c:v>
                      </c:pt>
                      <c:pt idx="1624">
                        <c:v>6382660</c:v>
                      </c:pt>
                      <c:pt idx="1625">
                        <c:v>6382636</c:v>
                      </c:pt>
                      <c:pt idx="1626">
                        <c:v>6382688</c:v>
                      </c:pt>
                      <c:pt idx="1627">
                        <c:v>6382534</c:v>
                      </c:pt>
                      <c:pt idx="1628">
                        <c:v>6382660</c:v>
                      </c:pt>
                      <c:pt idx="1629">
                        <c:v>6382731</c:v>
                      </c:pt>
                      <c:pt idx="1630">
                        <c:v>6382520</c:v>
                      </c:pt>
                      <c:pt idx="1631">
                        <c:v>6382626</c:v>
                      </c:pt>
                      <c:pt idx="1632">
                        <c:v>6382632</c:v>
                      </c:pt>
                      <c:pt idx="1633">
                        <c:v>6382600</c:v>
                      </c:pt>
                      <c:pt idx="1634">
                        <c:v>6382603</c:v>
                      </c:pt>
                      <c:pt idx="1635">
                        <c:v>6382639</c:v>
                      </c:pt>
                      <c:pt idx="1636">
                        <c:v>6382620</c:v>
                      </c:pt>
                      <c:pt idx="1637">
                        <c:v>6382576</c:v>
                      </c:pt>
                      <c:pt idx="1638">
                        <c:v>6382649</c:v>
                      </c:pt>
                      <c:pt idx="1639">
                        <c:v>6382679</c:v>
                      </c:pt>
                      <c:pt idx="1640">
                        <c:v>6382629</c:v>
                      </c:pt>
                      <c:pt idx="1641">
                        <c:v>6382635</c:v>
                      </c:pt>
                      <c:pt idx="1642">
                        <c:v>6382588</c:v>
                      </c:pt>
                      <c:pt idx="1643">
                        <c:v>6382623</c:v>
                      </c:pt>
                      <c:pt idx="1644">
                        <c:v>6382489</c:v>
                      </c:pt>
                      <c:pt idx="1645">
                        <c:v>6382624</c:v>
                      </c:pt>
                      <c:pt idx="1646">
                        <c:v>6382662</c:v>
                      </c:pt>
                      <c:pt idx="1647">
                        <c:v>6382566</c:v>
                      </c:pt>
                      <c:pt idx="1648">
                        <c:v>6382674</c:v>
                      </c:pt>
                      <c:pt idx="1649">
                        <c:v>6382587</c:v>
                      </c:pt>
                      <c:pt idx="1650">
                        <c:v>6382492</c:v>
                      </c:pt>
                      <c:pt idx="1651">
                        <c:v>6382695</c:v>
                      </c:pt>
                      <c:pt idx="1652">
                        <c:v>6382623</c:v>
                      </c:pt>
                      <c:pt idx="1653">
                        <c:v>6382811</c:v>
                      </c:pt>
                      <c:pt idx="1654">
                        <c:v>6382648</c:v>
                      </c:pt>
                      <c:pt idx="1655">
                        <c:v>6382488</c:v>
                      </c:pt>
                      <c:pt idx="1656">
                        <c:v>6382612</c:v>
                      </c:pt>
                      <c:pt idx="1657">
                        <c:v>6382626</c:v>
                      </c:pt>
                      <c:pt idx="1658">
                        <c:v>6382583</c:v>
                      </c:pt>
                      <c:pt idx="1659">
                        <c:v>6382660</c:v>
                      </c:pt>
                      <c:pt idx="1660">
                        <c:v>6382496</c:v>
                      </c:pt>
                      <c:pt idx="1661">
                        <c:v>6382551</c:v>
                      </c:pt>
                      <c:pt idx="1662">
                        <c:v>6382595</c:v>
                      </c:pt>
                      <c:pt idx="1663">
                        <c:v>6382465</c:v>
                      </c:pt>
                      <c:pt idx="1664">
                        <c:v>6382733</c:v>
                      </c:pt>
                      <c:pt idx="1665">
                        <c:v>6382585</c:v>
                      </c:pt>
                      <c:pt idx="1666">
                        <c:v>6382495</c:v>
                      </c:pt>
                      <c:pt idx="1667">
                        <c:v>6382488</c:v>
                      </c:pt>
                      <c:pt idx="1668">
                        <c:v>6382695</c:v>
                      </c:pt>
                      <c:pt idx="1669">
                        <c:v>6382492</c:v>
                      </c:pt>
                      <c:pt idx="1670">
                        <c:v>6382593</c:v>
                      </c:pt>
                      <c:pt idx="1671">
                        <c:v>6382563</c:v>
                      </c:pt>
                      <c:pt idx="1672">
                        <c:v>6382589</c:v>
                      </c:pt>
                      <c:pt idx="1673">
                        <c:v>6382583</c:v>
                      </c:pt>
                      <c:pt idx="1674">
                        <c:v>6382420</c:v>
                      </c:pt>
                      <c:pt idx="1675">
                        <c:v>6382521</c:v>
                      </c:pt>
                      <c:pt idx="1676">
                        <c:v>6382629</c:v>
                      </c:pt>
                      <c:pt idx="1677">
                        <c:v>6382524</c:v>
                      </c:pt>
                      <c:pt idx="1678">
                        <c:v>6382536</c:v>
                      </c:pt>
                      <c:pt idx="1679">
                        <c:v>6382361</c:v>
                      </c:pt>
                      <c:pt idx="1680">
                        <c:v>6382548</c:v>
                      </c:pt>
                      <c:pt idx="1681">
                        <c:v>6382694</c:v>
                      </c:pt>
                      <c:pt idx="1682">
                        <c:v>6382480</c:v>
                      </c:pt>
                      <c:pt idx="1683">
                        <c:v>6382614</c:v>
                      </c:pt>
                      <c:pt idx="1684">
                        <c:v>6382733</c:v>
                      </c:pt>
                      <c:pt idx="1685">
                        <c:v>6382421</c:v>
                      </c:pt>
                      <c:pt idx="1686">
                        <c:v>6382647</c:v>
                      </c:pt>
                      <c:pt idx="1687">
                        <c:v>6382577</c:v>
                      </c:pt>
                      <c:pt idx="1688">
                        <c:v>6382387</c:v>
                      </c:pt>
                      <c:pt idx="1689">
                        <c:v>6382647</c:v>
                      </c:pt>
                      <c:pt idx="1690">
                        <c:v>6382607</c:v>
                      </c:pt>
                      <c:pt idx="1691">
                        <c:v>6382610</c:v>
                      </c:pt>
                      <c:pt idx="1692">
                        <c:v>6382445</c:v>
                      </c:pt>
                      <c:pt idx="1693">
                        <c:v>6382661</c:v>
                      </c:pt>
                      <c:pt idx="1694">
                        <c:v>6382429</c:v>
                      </c:pt>
                      <c:pt idx="1695">
                        <c:v>6382414</c:v>
                      </c:pt>
                      <c:pt idx="1696">
                        <c:v>6382514</c:v>
                      </c:pt>
                      <c:pt idx="1697">
                        <c:v>6382367</c:v>
                      </c:pt>
                      <c:pt idx="1698">
                        <c:v>6382675</c:v>
                      </c:pt>
                      <c:pt idx="1699">
                        <c:v>6382499</c:v>
                      </c:pt>
                      <c:pt idx="1700">
                        <c:v>6382482</c:v>
                      </c:pt>
                      <c:pt idx="1701">
                        <c:v>6382605</c:v>
                      </c:pt>
                      <c:pt idx="1702">
                        <c:v>6382757</c:v>
                      </c:pt>
                      <c:pt idx="1703">
                        <c:v>6382648</c:v>
                      </c:pt>
                      <c:pt idx="1704">
                        <c:v>6382464</c:v>
                      </c:pt>
                      <c:pt idx="1705">
                        <c:v>6382610</c:v>
                      </c:pt>
                      <c:pt idx="1706">
                        <c:v>6382541</c:v>
                      </c:pt>
                      <c:pt idx="1707">
                        <c:v>6382573</c:v>
                      </c:pt>
                      <c:pt idx="1708">
                        <c:v>6382763</c:v>
                      </c:pt>
                      <c:pt idx="1709">
                        <c:v>6382636</c:v>
                      </c:pt>
                      <c:pt idx="1710">
                        <c:v>6382561</c:v>
                      </c:pt>
                      <c:pt idx="1711">
                        <c:v>6382588</c:v>
                      </c:pt>
                      <c:pt idx="1712">
                        <c:v>6382618</c:v>
                      </c:pt>
                      <c:pt idx="1713">
                        <c:v>6382663</c:v>
                      </c:pt>
                      <c:pt idx="1714">
                        <c:v>6382600</c:v>
                      </c:pt>
                      <c:pt idx="1715">
                        <c:v>6382623</c:v>
                      </c:pt>
                      <c:pt idx="1716">
                        <c:v>6382662</c:v>
                      </c:pt>
                      <c:pt idx="1717">
                        <c:v>6382557</c:v>
                      </c:pt>
                      <c:pt idx="1718">
                        <c:v>6382538</c:v>
                      </c:pt>
                      <c:pt idx="1719">
                        <c:v>6382625</c:v>
                      </c:pt>
                      <c:pt idx="1720">
                        <c:v>6382445</c:v>
                      </c:pt>
                      <c:pt idx="1721">
                        <c:v>6382508</c:v>
                      </c:pt>
                      <c:pt idx="1722">
                        <c:v>6382502</c:v>
                      </c:pt>
                      <c:pt idx="1723">
                        <c:v>6382580</c:v>
                      </c:pt>
                      <c:pt idx="1724">
                        <c:v>6382440</c:v>
                      </c:pt>
                      <c:pt idx="1725">
                        <c:v>6382597</c:v>
                      </c:pt>
                      <c:pt idx="1726">
                        <c:v>6382459</c:v>
                      </c:pt>
                      <c:pt idx="1727">
                        <c:v>6382498</c:v>
                      </c:pt>
                      <c:pt idx="1728">
                        <c:v>6382538</c:v>
                      </c:pt>
                      <c:pt idx="1729">
                        <c:v>6382590</c:v>
                      </c:pt>
                      <c:pt idx="1730">
                        <c:v>6382419</c:v>
                      </c:pt>
                      <c:pt idx="1731">
                        <c:v>6382574</c:v>
                      </c:pt>
                      <c:pt idx="1732">
                        <c:v>6382493</c:v>
                      </c:pt>
                      <c:pt idx="1733">
                        <c:v>6382699</c:v>
                      </c:pt>
                      <c:pt idx="1734">
                        <c:v>6382379</c:v>
                      </c:pt>
                      <c:pt idx="1735">
                        <c:v>6382603</c:v>
                      </c:pt>
                      <c:pt idx="1736">
                        <c:v>6382236</c:v>
                      </c:pt>
                      <c:pt idx="1737">
                        <c:v>6382410</c:v>
                      </c:pt>
                      <c:pt idx="1738">
                        <c:v>6382477</c:v>
                      </c:pt>
                      <c:pt idx="1739">
                        <c:v>6382348</c:v>
                      </c:pt>
                      <c:pt idx="1740">
                        <c:v>6382485</c:v>
                      </c:pt>
                      <c:pt idx="1741">
                        <c:v>6382644</c:v>
                      </c:pt>
                      <c:pt idx="1742">
                        <c:v>6382476</c:v>
                      </c:pt>
                      <c:pt idx="1743">
                        <c:v>6382413</c:v>
                      </c:pt>
                      <c:pt idx="1744">
                        <c:v>6382636</c:v>
                      </c:pt>
                      <c:pt idx="1745">
                        <c:v>6382495</c:v>
                      </c:pt>
                      <c:pt idx="1746">
                        <c:v>6382473</c:v>
                      </c:pt>
                      <c:pt idx="1747">
                        <c:v>6382469</c:v>
                      </c:pt>
                      <c:pt idx="1748">
                        <c:v>6382491</c:v>
                      </c:pt>
                      <c:pt idx="1749">
                        <c:v>6382521</c:v>
                      </c:pt>
                      <c:pt idx="1750">
                        <c:v>6382480</c:v>
                      </c:pt>
                      <c:pt idx="1751">
                        <c:v>6382410</c:v>
                      </c:pt>
                      <c:pt idx="1752">
                        <c:v>6382553</c:v>
                      </c:pt>
                      <c:pt idx="1753">
                        <c:v>6382611</c:v>
                      </c:pt>
                      <c:pt idx="1754">
                        <c:v>6382454</c:v>
                      </c:pt>
                      <c:pt idx="1755">
                        <c:v>6382718</c:v>
                      </c:pt>
                      <c:pt idx="1756">
                        <c:v>6382591</c:v>
                      </c:pt>
                      <c:pt idx="1757">
                        <c:v>6382469</c:v>
                      </c:pt>
                      <c:pt idx="1758">
                        <c:v>6382619</c:v>
                      </c:pt>
                      <c:pt idx="1759">
                        <c:v>6382403</c:v>
                      </c:pt>
                      <c:pt idx="1760">
                        <c:v>6382696</c:v>
                      </c:pt>
                      <c:pt idx="1761">
                        <c:v>6382656</c:v>
                      </c:pt>
                      <c:pt idx="1762">
                        <c:v>6382554</c:v>
                      </c:pt>
                      <c:pt idx="1763">
                        <c:v>6382798</c:v>
                      </c:pt>
                      <c:pt idx="1764">
                        <c:v>6382719</c:v>
                      </c:pt>
                      <c:pt idx="1765">
                        <c:v>6382787</c:v>
                      </c:pt>
                      <c:pt idx="1766">
                        <c:v>6382629</c:v>
                      </c:pt>
                      <c:pt idx="1767">
                        <c:v>6382501</c:v>
                      </c:pt>
                      <c:pt idx="1768">
                        <c:v>6382783</c:v>
                      </c:pt>
                      <c:pt idx="1769">
                        <c:v>6382685</c:v>
                      </c:pt>
                      <c:pt idx="1770">
                        <c:v>6382771</c:v>
                      </c:pt>
                      <c:pt idx="1771">
                        <c:v>6382809</c:v>
                      </c:pt>
                      <c:pt idx="1772">
                        <c:v>6382744</c:v>
                      </c:pt>
                      <c:pt idx="1773">
                        <c:v>6382771</c:v>
                      </c:pt>
                      <c:pt idx="1774">
                        <c:v>6382713</c:v>
                      </c:pt>
                      <c:pt idx="1775">
                        <c:v>6382819</c:v>
                      </c:pt>
                      <c:pt idx="1776">
                        <c:v>6382965</c:v>
                      </c:pt>
                      <c:pt idx="1777">
                        <c:v>6382747</c:v>
                      </c:pt>
                      <c:pt idx="1778">
                        <c:v>6382815</c:v>
                      </c:pt>
                      <c:pt idx="1779">
                        <c:v>6382715</c:v>
                      </c:pt>
                      <c:pt idx="1780">
                        <c:v>6382718</c:v>
                      </c:pt>
                      <c:pt idx="1781">
                        <c:v>6382733</c:v>
                      </c:pt>
                      <c:pt idx="1782">
                        <c:v>6382815</c:v>
                      </c:pt>
                      <c:pt idx="1783">
                        <c:v>6382820</c:v>
                      </c:pt>
                      <c:pt idx="1784">
                        <c:v>6382898</c:v>
                      </c:pt>
                      <c:pt idx="1785">
                        <c:v>6382630</c:v>
                      </c:pt>
                      <c:pt idx="1786">
                        <c:v>6382687</c:v>
                      </c:pt>
                      <c:pt idx="1787">
                        <c:v>6382775</c:v>
                      </c:pt>
                      <c:pt idx="1788">
                        <c:v>6382729</c:v>
                      </c:pt>
                      <c:pt idx="1789">
                        <c:v>6382759</c:v>
                      </c:pt>
                      <c:pt idx="1790">
                        <c:v>6382693</c:v>
                      </c:pt>
                      <c:pt idx="1791">
                        <c:v>6382815</c:v>
                      </c:pt>
                      <c:pt idx="1792">
                        <c:v>6382890</c:v>
                      </c:pt>
                      <c:pt idx="1793">
                        <c:v>6382613</c:v>
                      </c:pt>
                      <c:pt idx="1794">
                        <c:v>6382621</c:v>
                      </c:pt>
                      <c:pt idx="1795">
                        <c:v>6382716</c:v>
                      </c:pt>
                      <c:pt idx="1796">
                        <c:v>6382815</c:v>
                      </c:pt>
                      <c:pt idx="1797">
                        <c:v>6382613</c:v>
                      </c:pt>
                      <c:pt idx="1798">
                        <c:v>6382588</c:v>
                      </c:pt>
                      <c:pt idx="1799">
                        <c:v>6382681</c:v>
                      </c:pt>
                      <c:pt idx="1800">
                        <c:v>6382692</c:v>
                      </c:pt>
                      <c:pt idx="1801">
                        <c:v>6382677</c:v>
                      </c:pt>
                      <c:pt idx="1802">
                        <c:v>6382753</c:v>
                      </c:pt>
                      <c:pt idx="1803">
                        <c:v>6382654</c:v>
                      </c:pt>
                      <c:pt idx="1804">
                        <c:v>6382829</c:v>
                      </c:pt>
                      <c:pt idx="1805">
                        <c:v>6382773</c:v>
                      </c:pt>
                      <c:pt idx="1806">
                        <c:v>6382800</c:v>
                      </c:pt>
                      <c:pt idx="1807">
                        <c:v>6382770</c:v>
                      </c:pt>
                      <c:pt idx="1808">
                        <c:v>6382744</c:v>
                      </c:pt>
                      <c:pt idx="1809">
                        <c:v>6382754</c:v>
                      </c:pt>
                      <c:pt idx="1810">
                        <c:v>6382737</c:v>
                      </c:pt>
                      <c:pt idx="1811">
                        <c:v>6382753</c:v>
                      </c:pt>
                      <c:pt idx="1812">
                        <c:v>6382883</c:v>
                      </c:pt>
                      <c:pt idx="1813">
                        <c:v>6382731</c:v>
                      </c:pt>
                      <c:pt idx="1814">
                        <c:v>6382980</c:v>
                      </c:pt>
                      <c:pt idx="1815">
                        <c:v>6382635</c:v>
                      </c:pt>
                      <c:pt idx="1816">
                        <c:v>6382944</c:v>
                      </c:pt>
                      <c:pt idx="1817">
                        <c:v>6382821</c:v>
                      </c:pt>
                      <c:pt idx="1818">
                        <c:v>6382705</c:v>
                      </c:pt>
                      <c:pt idx="1819">
                        <c:v>6382974</c:v>
                      </c:pt>
                      <c:pt idx="1820">
                        <c:v>6382885</c:v>
                      </c:pt>
                      <c:pt idx="1821">
                        <c:v>6382924</c:v>
                      </c:pt>
                      <c:pt idx="1822">
                        <c:v>6382767</c:v>
                      </c:pt>
                      <c:pt idx="1823">
                        <c:v>6382798</c:v>
                      </c:pt>
                      <c:pt idx="1824">
                        <c:v>6382795</c:v>
                      </c:pt>
                      <c:pt idx="1825">
                        <c:v>6382802</c:v>
                      </c:pt>
                      <c:pt idx="1826">
                        <c:v>6382822</c:v>
                      </c:pt>
                      <c:pt idx="1827">
                        <c:v>6382765</c:v>
                      </c:pt>
                      <c:pt idx="1828">
                        <c:v>6382870</c:v>
                      </c:pt>
                      <c:pt idx="1829">
                        <c:v>6382928</c:v>
                      </c:pt>
                      <c:pt idx="1830">
                        <c:v>6382933</c:v>
                      </c:pt>
                      <c:pt idx="1831">
                        <c:v>6382667</c:v>
                      </c:pt>
                      <c:pt idx="1832">
                        <c:v>6382877</c:v>
                      </c:pt>
                      <c:pt idx="1833">
                        <c:v>6382746</c:v>
                      </c:pt>
                      <c:pt idx="1834">
                        <c:v>6382954</c:v>
                      </c:pt>
                      <c:pt idx="1835">
                        <c:v>6383056</c:v>
                      </c:pt>
                      <c:pt idx="1836">
                        <c:v>6383118</c:v>
                      </c:pt>
                      <c:pt idx="1837">
                        <c:v>6382940</c:v>
                      </c:pt>
                      <c:pt idx="1838">
                        <c:v>6382837</c:v>
                      </c:pt>
                      <c:pt idx="1839">
                        <c:v>6382967</c:v>
                      </c:pt>
                      <c:pt idx="1840">
                        <c:v>6382972</c:v>
                      </c:pt>
                      <c:pt idx="1841">
                        <c:v>6382935</c:v>
                      </c:pt>
                      <c:pt idx="1842">
                        <c:v>6382836</c:v>
                      </c:pt>
                      <c:pt idx="1843">
                        <c:v>6382979</c:v>
                      </c:pt>
                      <c:pt idx="1844">
                        <c:v>6382885</c:v>
                      </c:pt>
                      <c:pt idx="1845">
                        <c:v>6382883</c:v>
                      </c:pt>
                      <c:pt idx="1846">
                        <c:v>6382964</c:v>
                      </c:pt>
                      <c:pt idx="1847">
                        <c:v>6382937</c:v>
                      </c:pt>
                      <c:pt idx="1848">
                        <c:v>6382805</c:v>
                      </c:pt>
                      <c:pt idx="1849">
                        <c:v>6382958</c:v>
                      </c:pt>
                      <c:pt idx="1850">
                        <c:v>6382935</c:v>
                      </c:pt>
                      <c:pt idx="1851">
                        <c:v>6382758</c:v>
                      </c:pt>
                      <c:pt idx="1852">
                        <c:v>6382904</c:v>
                      </c:pt>
                      <c:pt idx="1853">
                        <c:v>6383045</c:v>
                      </c:pt>
                      <c:pt idx="1854">
                        <c:v>6383045</c:v>
                      </c:pt>
                      <c:pt idx="1855">
                        <c:v>6382835</c:v>
                      </c:pt>
                      <c:pt idx="1856">
                        <c:v>6382866</c:v>
                      </c:pt>
                      <c:pt idx="1857">
                        <c:v>6382913</c:v>
                      </c:pt>
                      <c:pt idx="1858">
                        <c:v>6383007</c:v>
                      </c:pt>
                      <c:pt idx="1859">
                        <c:v>6382928</c:v>
                      </c:pt>
                      <c:pt idx="1860">
                        <c:v>6382919</c:v>
                      </c:pt>
                      <c:pt idx="1861">
                        <c:v>6382934</c:v>
                      </c:pt>
                      <c:pt idx="1862">
                        <c:v>6382905</c:v>
                      </c:pt>
                      <c:pt idx="1863">
                        <c:v>6383019</c:v>
                      </c:pt>
                      <c:pt idx="1864">
                        <c:v>6382892</c:v>
                      </c:pt>
                      <c:pt idx="1865">
                        <c:v>6383007</c:v>
                      </c:pt>
                      <c:pt idx="1866">
                        <c:v>6383056</c:v>
                      </c:pt>
                      <c:pt idx="1867">
                        <c:v>6382846</c:v>
                      </c:pt>
                      <c:pt idx="1868">
                        <c:v>6383023</c:v>
                      </c:pt>
                      <c:pt idx="1869">
                        <c:v>6382869</c:v>
                      </c:pt>
                      <c:pt idx="1870">
                        <c:v>6382996</c:v>
                      </c:pt>
                      <c:pt idx="1871">
                        <c:v>6382891</c:v>
                      </c:pt>
                      <c:pt idx="1872">
                        <c:v>6383105</c:v>
                      </c:pt>
                      <c:pt idx="1873">
                        <c:v>6382881</c:v>
                      </c:pt>
                      <c:pt idx="1874">
                        <c:v>6382940</c:v>
                      </c:pt>
                      <c:pt idx="1875">
                        <c:v>6382723</c:v>
                      </c:pt>
                      <c:pt idx="1876">
                        <c:v>6383071</c:v>
                      </c:pt>
                      <c:pt idx="1877">
                        <c:v>6383038</c:v>
                      </c:pt>
                      <c:pt idx="1878">
                        <c:v>6383092</c:v>
                      </c:pt>
                      <c:pt idx="1879">
                        <c:v>6383018</c:v>
                      </c:pt>
                      <c:pt idx="1880">
                        <c:v>6382898</c:v>
                      </c:pt>
                      <c:pt idx="1881">
                        <c:v>6383089</c:v>
                      </c:pt>
                      <c:pt idx="1882">
                        <c:v>6383053</c:v>
                      </c:pt>
                      <c:pt idx="1883">
                        <c:v>6382990</c:v>
                      </c:pt>
                      <c:pt idx="1884">
                        <c:v>6382978</c:v>
                      </c:pt>
                      <c:pt idx="1885">
                        <c:v>6383074</c:v>
                      </c:pt>
                      <c:pt idx="1886">
                        <c:v>6382926</c:v>
                      </c:pt>
                      <c:pt idx="1887">
                        <c:v>6383012</c:v>
                      </c:pt>
                      <c:pt idx="1888">
                        <c:v>6383064</c:v>
                      </c:pt>
                      <c:pt idx="1889">
                        <c:v>6383120</c:v>
                      </c:pt>
                      <c:pt idx="1890">
                        <c:v>6383050</c:v>
                      </c:pt>
                      <c:pt idx="1891">
                        <c:v>6383005</c:v>
                      </c:pt>
                      <c:pt idx="1892">
                        <c:v>6382961</c:v>
                      </c:pt>
                      <c:pt idx="1893">
                        <c:v>6382887</c:v>
                      </c:pt>
                      <c:pt idx="1894">
                        <c:v>6383039</c:v>
                      </c:pt>
                      <c:pt idx="1895">
                        <c:v>6383093</c:v>
                      </c:pt>
                      <c:pt idx="1896">
                        <c:v>6383255</c:v>
                      </c:pt>
                      <c:pt idx="1897">
                        <c:v>6383063</c:v>
                      </c:pt>
                      <c:pt idx="1898">
                        <c:v>6383023</c:v>
                      </c:pt>
                      <c:pt idx="1899">
                        <c:v>6383139</c:v>
                      </c:pt>
                      <c:pt idx="1900">
                        <c:v>6383130</c:v>
                      </c:pt>
                      <c:pt idx="1901">
                        <c:v>6383219</c:v>
                      </c:pt>
                      <c:pt idx="1902">
                        <c:v>6383218</c:v>
                      </c:pt>
                      <c:pt idx="1903">
                        <c:v>6383134</c:v>
                      </c:pt>
                      <c:pt idx="1904">
                        <c:v>6383178</c:v>
                      </c:pt>
                      <c:pt idx="1905">
                        <c:v>6383008</c:v>
                      </c:pt>
                      <c:pt idx="1906">
                        <c:v>6383257</c:v>
                      </c:pt>
                      <c:pt idx="1907">
                        <c:v>6382937</c:v>
                      </c:pt>
                      <c:pt idx="1908">
                        <c:v>6383244</c:v>
                      </c:pt>
                      <c:pt idx="1909">
                        <c:v>6383132</c:v>
                      </c:pt>
                      <c:pt idx="1910">
                        <c:v>6383331</c:v>
                      </c:pt>
                      <c:pt idx="1911">
                        <c:v>6383113</c:v>
                      </c:pt>
                      <c:pt idx="1912">
                        <c:v>6383122</c:v>
                      </c:pt>
                      <c:pt idx="1913">
                        <c:v>6383140</c:v>
                      </c:pt>
                      <c:pt idx="1914">
                        <c:v>6383236</c:v>
                      </c:pt>
                      <c:pt idx="1915">
                        <c:v>6383334</c:v>
                      </c:pt>
                      <c:pt idx="1916">
                        <c:v>6383222</c:v>
                      </c:pt>
                      <c:pt idx="1917">
                        <c:v>6383264</c:v>
                      </c:pt>
                      <c:pt idx="1918">
                        <c:v>6383186</c:v>
                      </c:pt>
                      <c:pt idx="1919">
                        <c:v>6383109</c:v>
                      </c:pt>
                      <c:pt idx="1920">
                        <c:v>6383357</c:v>
                      </c:pt>
                      <c:pt idx="1921">
                        <c:v>6383200</c:v>
                      </c:pt>
                      <c:pt idx="1922">
                        <c:v>6383271</c:v>
                      </c:pt>
                      <c:pt idx="1923">
                        <c:v>6383358</c:v>
                      </c:pt>
                      <c:pt idx="1924">
                        <c:v>6383290</c:v>
                      </c:pt>
                      <c:pt idx="1925">
                        <c:v>6383378</c:v>
                      </c:pt>
                      <c:pt idx="1926">
                        <c:v>6383158</c:v>
                      </c:pt>
                      <c:pt idx="1927">
                        <c:v>6383292</c:v>
                      </c:pt>
                      <c:pt idx="1928">
                        <c:v>6383422</c:v>
                      </c:pt>
                      <c:pt idx="1929">
                        <c:v>6383335</c:v>
                      </c:pt>
                      <c:pt idx="1930">
                        <c:v>6383352</c:v>
                      </c:pt>
                      <c:pt idx="1931">
                        <c:v>6383226</c:v>
                      </c:pt>
                      <c:pt idx="1932">
                        <c:v>6383301</c:v>
                      </c:pt>
                      <c:pt idx="1933">
                        <c:v>6383328</c:v>
                      </c:pt>
                      <c:pt idx="1934">
                        <c:v>6383003</c:v>
                      </c:pt>
                      <c:pt idx="1935">
                        <c:v>6383299</c:v>
                      </c:pt>
                      <c:pt idx="1936">
                        <c:v>6383290</c:v>
                      </c:pt>
                      <c:pt idx="1937">
                        <c:v>6383425</c:v>
                      </c:pt>
                      <c:pt idx="1938">
                        <c:v>6383384</c:v>
                      </c:pt>
                      <c:pt idx="1939">
                        <c:v>6383391</c:v>
                      </c:pt>
                      <c:pt idx="1940">
                        <c:v>6383428</c:v>
                      </c:pt>
                      <c:pt idx="1941">
                        <c:v>6383489</c:v>
                      </c:pt>
                      <c:pt idx="1942">
                        <c:v>6383512</c:v>
                      </c:pt>
                      <c:pt idx="1943">
                        <c:v>6383595</c:v>
                      </c:pt>
                      <c:pt idx="1944">
                        <c:v>6383617</c:v>
                      </c:pt>
                      <c:pt idx="1945">
                        <c:v>6383647</c:v>
                      </c:pt>
                      <c:pt idx="1946">
                        <c:v>6383696</c:v>
                      </c:pt>
                      <c:pt idx="1947">
                        <c:v>6383597</c:v>
                      </c:pt>
                      <c:pt idx="1948">
                        <c:v>6383483</c:v>
                      </c:pt>
                      <c:pt idx="1949">
                        <c:v>6383652</c:v>
                      </c:pt>
                      <c:pt idx="1950">
                        <c:v>6383577</c:v>
                      </c:pt>
                      <c:pt idx="1951">
                        <c:v>6383362</c:v>
                      </c:pt>
                      <c:pt idx="1952">
                        <c:v>6383513</c:v>
                      </c:pt>
                      <c:pt idx="1953">
                        <c:v>6383568</c:v>
                      </c:pt>
                      <c:pt idx="1954">
                        <c:v>6383421</c:v>
                      </c:pt>
                      <c:pt idx="1955">
                        <c:v>6383446</c:v>
                      </c:pt>
                      <c:pt idx="1956">
                        <c:v>6383522</c:v>
                      </c:pt>
                      <c:pt idx="1957">
                        <c:v>6383649</c:v>
                      </c:pt>
                      <c:pt idx="1958">
                        <c:v>6383704</c:v>
                      </c:pt>
                      <c:pt idx="1959">
                        <c:v>6383509</c:v>
                      </c:pt>
                      <c:pt idx="1960">
                        <c:v>6383702</c:v>
                      </c:pt>
                      <c:pt idx="1961">
                        <c:v>6383624</c:v>
                      </c:pt>
                      <c:pt idx="1962">
                        <c:v>6383566</c:v>
                      </c:pt>
                      <c:pt idx="1963">
                        <c:v>6383449</c:v>
                      </c:pt>
                      <c:pt idx="1964">
                        <c:v>6383500</c:v>
                      </c:pt>
                      <c:pt idx="1965">
                        <c:v>6383460</c:v>
                      </c:pt>
                      <c:pt idx="1966">
                        <c:v>6383695</c:v>
                      </c:pt>
                      <c:pt idx="1967">
                        <c:v>6383447</c:v>
                      </c:pt>
                      <c:pt idx="1968">
                        <c:v>6383538</c:v>
                      </c:pt>
                      <c:pt idx="1969">
                        <c:v>6383732</c:v>
                      </c:pt>
                      <c:pt idx="1970">
                        <c:v>6383426</c:v>
                      </c:pt>
                      <c:pt idx="1971">
                        <c:v>6383530</c:v>
                      </c:pt>
                      <c:pt idx="1972">
                        <c:v>6383565</c:v>
                      </c:pt>
                      <c:pt idx="1973">
                        <c:v>6383530</c:v>
                      </c:pt>
                      <c:pt idx="1974">
                        <c:v>6383533</c:v>
                      </c:pt>
                      <c:pt idx="1975">
                        <c:v>6383710</c:v>
                      </c:pt>
                      <c:pt idx="1976">
                        <c:v>6383602</c:v>
                      </c:pt>
                      <c:pt idx="1977">
                        <c:v>6383533</c:v>
                      </c:pt>
                      <c:pt idx="1978">
                        <c:v>6383579</c:v>
                      </c:pt>
                      <c:pt idx="1979">
                        <c:v>6383720</c:v>
                      </c:pt>
                      <c:pt idx="1980">
                        <c:v>6383627</c:v>
                      </c:pt>
                      <c:pt idx="1981">
                        <c:v>6383709</c:v>
                      </c:pt>
                      <c:pt idx="1982">
                        <c:v>6383738</c:v>
                      </c:pt>
                      <c:pt idx="1983">
                        <c:v>6383701</c:v>
                      </c:pt>
                      <c:pt idx="1984">
                        <c:v>6383518</c:v>
                      </c:pt>
                      <c:pt idx="1985">
                        <c:v>6383618</c:v>
                      </c:pt>
                      <c:pt idx="1986">
                        <c:v>6383632</c:v>
                      </c:pt>
                      <c:pt idx="1987">
                        <c:v>6383548</c:v>
                      </c:pt>
                      <c:pt idx="1988">
                        <c:v>6383680</c:v>
                      </c:pt>
                      <c:pt idx="1989">
                        <c:v>6383693</c:v>
                      </c:pt>
                      <c:pt idx="1990">
                        <c:v>6383805</c:v>
                      </c:pt>
                      <c:pt idx="1991">
                        <c:v>6383668</c:v>
                      </c:pt>
                      <c:pt idx="1992">
                        <c:v>6383699</c:v>
                      </c:pt>
                      <c:pt idx="1993">
                        <c:v>6383696</c:v>
                      </c:pt>
                      <c:pt idx="1994">
                        <c:v>6383774</c:v>
                      </c:pt>
                      <c:pt idx="1995">
                        <c:v>6383673</c:v>
                      </c:pt>
                      <c:pt idx="1996">
                        <c:v>6383680</c:v>
                      </c:pt>
                      <c:pt idx="1997">
                        <c:v>6383659</c:v>
                      </c:pt>
                      <c:pt idx="1998">
                        <c:v>6383733</c:v>
                      </c:pt>
                      <c:pt idx="1999">
                        <c:v>6383659</c:v>
                      </c:pt>
                      <c:pt idx="2000">
                        <c:v>6383673</c:v>
                      </c:pt>
                      <c:pt idx="2001">
                        <c:v>6383786</c:v>
                      </c:pt>
                      <c:pt idx="2002">
                        <c:v>6383733</c:v>
                      </c:pt>
                      <c:pt idx="2003">
                        <c:v>6383527</c:v>
                      </c:pt>
                      <c:pt idx="2004">
                        <c:v>6383626</c:v>
                      </c:pt>
                      <c:pt idx="2005">
                        <c:v>6383911</c:v>
                      </c:pt>
                      <c:pt idx="2006">
                        <c:v>6383758</c:v>
                      </c:pt>
                      <c:pt idx="2007">
                        <c:v>6383890</c:v>
                      </c:pt>
                      <c:pt idx="2008">
                        <c:v>6383616</c:v>
                      </c:pt>
                      <c:pt idx="2009">
                        <c:v>6383856</c:v>
                      </c:pt>
                      <c:pt idx="2010">
                        <c:v>6383781</c:v>
                      </c:pt>
                      <c:pt idx="2011">
                        <c:v>6383620</c:v>
                      </c:pt>
                      <c:pt idx="2012">
                        <c:v>6383743</c:v>
                      </c:pt>
                      <c:pt idx="2013">
                        <c:v>6383712</c:v>
                      </c:pt>
                      <c:pt idx="2014">
                        <c:v>6383625</c:v>
                      </c:pt>
                      <c:pt idx="2015">
                        <c:v>6383828</c:v>
                      </c:pt>
                      <c:pt idx="2016">
                        <c:v>6383558</c:v>
                      </c:pt>
                      <c:pt idx="2017">
                        <c:v>6383659</c:v>
                      </c:pt>
                      <c:pt idx="2018">
                        <c:v>6383755</c:v>
                      </c:pt>
                      <c:pt idx="2019">
                        <c:v>6383719</c:v>
                      </c:pt>
                      <c:pt idx="2020">
                        <c:v>6383622</c:v>
                      </c:pt>
                      <c:pt idx="2021">
                        <c:v>6383642</c:v>
                      </c:pt>
                      <c:pt idx="2022">
                        <c:v>6383842</c:v>
                      </c:pt>
                      <c:pt idx="2023">
                        <c:v>6383714</c:v>
                      </c:pt>
                      <c:pt idx="2024">
                        <c:v>6383738</c:v>
                      </c:pt>
                      <c:pt idx="2025">
                        <c:v>6383500</c:v>
                      </c:pt>
                      <c:pt idx="2026">
                        <c:v>6383735</c:v>
                      </c:pt>
                      <c:pt idx="2027">
                        <c:v>6383753</c:v>
                      </c:pt>
                      <c:pt idx="2028">
                        <c:v>6383838</c:v>
                      </c:pt>
                      <c:pt idx="2029">
                        <c:v>6383800</c:v>
                      </c:pt>
                      <c:pt idx="2030">
                        <c:v>6383848</c:v>
                      </c:pt>
                      <c:pt idx="2031">
                        <c:v>6383815</c:v>
                      </c:pt>
                      <c:pt idx="2032">
                        <c:v>6383637</c:v>
                      </c:pt>
                      <c:pt idx="2033">
                        <c:v>6383850</c:v>
                      </c:pt>
                      <c:pt idx="2034">
                        <c:v>6383663</c:v>
                      </c:pt>
                      <c:pt idx="2035">
                        <c:v>6383775</c:v>
                      </c:pt>
                      <c:pt idx="2036">
                        <c:v>6383765</c:v>
                      </c:pt>
                      <c:pt idx="2037">
                        <c:v>6383662</c:v>
                      </c:pt>
                      <c:pt idx="2038">
                        <c:v>6383841</c:v>
                      </c:pt>
                      <c:pt idx="2039">
                        <c:v>6383865</c:v>
                      </c:pt>
                      <c:pt idx="2040">
                        <c:v>6383645</c:v>
                      </c:pt>
                      <c:pt idx="2041">
                        <c:v>6383971</c:v>
                      </c:pt>
                      <c:pt idx="2042">
                        <c:v>6383827</c:v>
                      </c:pt>
                      <c:pt idx="2043">
                        <c:v>6383786</c:v>
                      </c:pt>
                      <c:pt idx="2044">
                        <c:v>6383852</c:v>
                      </c:pt>
                      <c:pt idx="2045">
                        <c:v>6383663</c:v>
                      </c:pt>
                      <c:pt idx="2046">
                        <c:v>6383709</c:v>
                      </c:pt>
                      <c:pt idx="2047">
                        <c:v>6383757</c:v>
                      </c:pt>
                      <c:pt idx="2048">
                        <c:v>6383653</c:v>
                      </c:pt>
                      <c:pt idx="2049">
                        <c:v>6383617</c:v>
                      </c:pt>
                      <c:pt idx="2050">
                        <c:v>6383631</c:v>
                      </c:pt>
                      <c:pt idx="2051">
                        <c:v>6383703</c:v>
                      </c:pt>
                      <c:pt idx="2052">
                        <c:v>6383645</c:v>
                      </c:pt>
                      <c:pt idx="2053">
                        <c:v>6383585</c:v>
                      </c:pt>
                      <c:pt idx="2054">
                        <c:v>6383787</c:v>
                      </c:pt>
                      <c:pt idx="2055">
                        <c:v>6383724</c:v>
                      </c:pt>
                      <c:pt idx="2056">
                        <c:v>6383635</c:v>
                      </c:pt>
                      <c:pt idx="2057">
                        <c:v>6383629</c:v>
                      </c:pt>
                      <c:pt idx="2058">
                        <c:v>6383735</c:v>
                      </c:pt>
                      <c:pt idx="2059">
                        <c:v>6383816</c:v>
                      </c:pt>
                      <c:pt idx="2060">
                        <c:v>6383545</c:v>
                      </c:pt>
                      <c:pt idx="2061">
                        <c:v>6383875</c:v>
                      </c:pt>
                      <c:pt idx="2062">
                        <c:v>6383890</c:v>
                      </c:pt>
                      <c:pt idx="2063">
                        <c:v>6383720</c:v>
                      </c:pt>
                      <c:pt idx="2064">
                        <c:v>6383768</c:v>
                      </c:pt>
                      <c:pt idx="2065">
                        <c:v>6383607</c:v>
                      </c:pt>
                      <c:pt idx="2066">
                        <c:v>6383883</c:v>
                      </c:pt>
                      <c:pt idx="2067">
                        <c:v>6383867</c:v>
                      </c:pt>
                      <c:pt idx="2068">
                        <c:v>6383865</c:v>
                      </c:pt>
                      <c:pt idx="2069">
                        <c:v>6383875</c:v>
                      </c:pt>
                      <c:pt idx="2070">
                        <c:v>6383824</c:v>
                      </c:pt>
                      <c:pt idx="2071">
                        <c:v>6383695</c:v>
                      </c:pt>
                      <c:pt idx="2072">
                        <c:v>6383850</c:v>
                      </c:pt>
                      <c:pt idx="2073">
                        <c:v>6383782</c:v>
                      </c:pt>
                      <c:pt idx="2074">
                        <c:v>6383885</c:v>
                      </c:pt>
                      <c:pt idx="2075">
                        <c:v>6383765</c:v>
                      </c:pt>
                      <c:pt idx="2076">
                        <c:v>6383750</c:v>
                      </c:pt>
                      <c:pt idx="2077">
                        <c:v>6383567</c:v>
                      </c:pt>
                      <c:pt idx="2078">
                        <c:v>6383723</c:v>
                      </c:pt>
                      <c:pt idx="2079">
                        <c:v>6383686</c:v>
                      </c:pt>
                      <c:pt idx="2080">
                        <c:v>6383804</c:v>
                      </c:pt>
                      <c:pt idx="2081">
                        <c:v>6383814</c:v>
                      </c:pt>
                      <c:pt idx="2082">
                        <c:v>6383692</c:v>
                      </c:pt>
                      <c:pt idx="2083">
                        <c:v>6383773</c:v>
                      </c:pt>
                      <c:pt idx="2084">
                        <c:v>6383859</c:v>
                      </c:pt>
                      <c:pt idx="2085">
                        <c:v>6383846</c:v>
                      </c:pt>
                      <c:pt idx="2086">
                        <c:v>6383594</c:v>
                      </c:pt>
                      <c:pt idx="2087">
                        <c:v>6383880</c:v>
                      </c:pt>
                      <c:pt idx="2088">
                        <c:v>6383845</c:v>
                      </c:pt>
                      <c:pt idx="2089">
                        <c:v>6383599</c:v>
                      </c:pt>
                      <c:pt idx="2090">
                        <c:v>6383710</c:v>
                      </c:pt>
                      <c:pt idx="2091">
                        <c:v>6383801</c:v>
                      </c:pt>
                      <c:pt idx="2092">
                        <c:v>6383618</c:v>
                      </c:pt>
                      <c:pt idx="2093">
                        <c:v>6383643</c:v>
                      </c:pt>
                      <c:pt idx="2094">
                        <c:v>6383815</c:v>
                      </c:pt>
                      <c:pt idx="2095">
                        <c:v>6383768</c:v>
                      </c:pt>
                      <c:pt idx="2096">
                        <c:v>6383773</c:v>
                      </c:pt>
                      <c:pt idx="2097">
                        <c:v>6383940</c:v>
                      </c:pt>
                      <c:pt idx="2098">
                        <c:v>6383840</c:v>
                      </c:pt>
                      <c:pt idx="2099">
                        <c:v>6383815</c:v>
                      </c:pt>
                      <c:pt idx="2100">
                        <c:v>6383667</c:v>
                      </c:pt>
                      <c:pt idx="2101">
                        <c:v>6383673</c:v>
                      </c:pt>
                      <c:pt idx="2102">
                        <c:v>6383811</c:v>
                      </c:pt>
                      <c:pt idx="2103">
                        <c:v>6383724</c:v>
                      </c:pt>
                      <c:pt idx="2104">
                        <c:v>6383670</c:v>
                      </c:pt>
                      <c:pt idx="2105">
                        <c:v>6383702</c:v>
                      </c:pt>
                      <c:pt idx="2106">
                        <c:v>6383804</c:v>
                      </c:pt>
                      <c:pt idx="2107">
                        <c:v>6383736</c:v>
                      </c:pt>
                      <c:pt idx="2108">
                        <c:v>6383800</c:v>
                      </c:pt>
                      <c:pt idx="2109">
                        <c:v>6383829</c:v>
                      </c:pt>
                      <c:pt idx="2110">
                        <c:v>6383662</c:v>
                      </c:pt>
                      <c:pt idx="2111">
                        <c:v>6383799</c:v>
                      </c:pt>
                      <c:pt idx="2112">
                        <c:v>6383814</c:v>
                      </c:pt>
                      <c:pt idx="2113">
                        <c:v>6383838</c:v>
                      </c:pt>
                      <c:pt idx="2114">
                        <c:v>6383919</c:v>
                      </c:pt>
                      <c:pt idx="2115">
                        <c:v>6383842</c:v>
                      </c:pt>
                      <c:pt idx="2116">
                        <c:v>6383717</c:v>
                      </c:pt>
                      <c:pt idx="2117">
                        <c:v>6383809</c:v>
                      </c:pt>
                      <c:pt idx="2118">
                        <c:v>6383746</c:v>
                      </c:pt>
                      <c:pt idx="2119">
                        <c:v>6383768</c:v>
                      </c:pt>
                      <c:pt idx="2120">
                        <c:v>6383900</c:v>
                      </c:pt>
                      <c:pt idx="2121">
                        <c:v>6383852</c:v>
                      </c:pt>
                      <c:pt idx="2122">
                        <c:v>6383893</c:v>
                      </c:pt>
                      <c:pt idx="2123">
                        <c:v>6383839</c:v>
                      </c:pt>
                      <c:pt idx="2124">
                        <c:v>6383584</c:v>
                      </c:pt>
                      <c:pt idx="2125">
                        <c:v>6383822</c:v>
                      </c:pt>
                      <c:pt idx="2126">
                        <c:v>6383720</c:v>
                      </c:pt>
                      <c:pt idx="2127">
                        <c:v>6383742</c:v>
                      </c:pt>
                      <c:pt idx="2128">
                        <c:v>6383845</c:v>
                      </c:pt>
                      <c:pt idx="2129">
                        <c:v>6383994</c:v>
                      </c:pt>
                      <c:pt idx="2130">
                        <c:v>6383702</c:v>
                      </c:pt>
                      <c:pt idx="2131">
                        <c:v>6383843</c:v>
                      </c:pt>
                      <c:pt idx="2132">
                        <c:v>6383873</c:v>
                      </c:pt>
                      <c:pt idx="2133">
                        <c:v>6383702</c:v>
                      </c:pt>
                      <c:pt idx="2134">
                        <c:v>6383845</c:v>
                      </c:pt>
                      <c:pt idx="2135">
                        <c:v>6383790</c:v>
                      </c:pt>
                      <c:pt idx="2136">
                        <c:v>6383746</c:v>
                      </c:pt>
                      <c:pt idx="2137">
                        <c:v>6383871</c:v>
                      </c:pt>
                      <c:pt idx="2138">
                        <c:v>6383712</c:v>
                      </c:pt>
                      <c:pt idx="2139">
                        <c:v>6383839</c:v>
                      </c:pt>
                      <c:pt idx="2140">
                        <c:v>6383801</c:v>
                      </c:pt>
                      <c:pt idx="2141">
                        <c:v>6383745</c:v>
                      </c:pt>
                      <c:pt idx="2142">
                        <c:v>6383873</c:v>
                      </c:pt>
                      <c:pt idx="2143">
                        <c:v>6383668</c:v>
                      </c:pt>
                      <c:pt idx="2144">
                        <c:v>6383793</c:v>
                      </c:pt>
                      <c:pt idx="2145">
                        <c:v>6383835</c:v>
                      </c:pt>
                      <c:pt idx="2146">
                        <c:v>6383777</c:v>
                      </c:pt>
                      <c:pt idx="2147">
                        <c:v>6383809</c:v>
                      </c:pt>
                      <c:pt idx="2148">
                        <c:v>6383744</c:v>
                      </c:pt>
                      <c:pt idx="2149">
                        <c:v>6383825</c:v>
                      </c:pt>
                      <c:pt idx="2150">
                        <c:v>6383785</c:v>
                      </c:pt>
                      <c:pt idx="2151">
                        <c:v>6383841</c:v>
                      </c:pt>
                      <c:pt idx="2152">
                        <c:v>6383829</c:v>
                      </c:pt>
                      <c:pt idx="2153">
                        <c:v>6383895</c:v>
                      </c:pt>
                      <c:pt idx="2154">
                        <c:v>6383805</c:v>
                      </c:pt>
                      <c:pt idx="2155">
                        <c:v>6383784</c:v>
                      </c:pt>
                      <c:pt idx="2156">
                        <c:v>6383888</c:v>
                      </c:pt>
                      <c:pt idx="2157">
                        <c:v>6383848</c:v>
                      </c:pt>
                      <c:pt idx="2158">
                        <c:v>6383959</c:v>
                      </c:pt>
                      <c:pt idx="2159">
                        <c:v>6383939</c:v>
                      </c:pt>
                      <c:pt idx="2160">
                        <c:v>6383713</c:v>
                      </c:pt>
                      <c:pt idx="2161">
                        <c:v>6383911</c:v>
                      </c:pt>
                      <c:pt idx="2162">
                        <c:v>6383813</c:v>
                      </c:pt>
                      <c:pt idx="2163">
                        <c:v>6383788</c:v>
                      </c:pt>
                      <c:pt idx="2164">
                        <c:v>6383711</c:v>
                      </c:pt>
                      <c:pt idx="2165">
                        <c:v>6383783</c:v>
                      </c:pt>
                      <c:pt idx="2166">
                        <c:v>6383862</c:v>
                      </c:pt>
                      <c:pt idx="2167">
                        <c:v>6383713</c:v>
                      </c:pt>
                      <c:pt idx="2168">
                        <c:v>6383919</c:v>
                      </c:pt>
                      <c:pt idx="2169">
                        <c:v>6383819</c:v>
                      </c:pt>
                      <c:pt idx="2170">
                        <c:v>6383681</c:v>
                      </c:pt>
                      <c:pt idx="2171">
                        <c:v>6383833</c:v>
                      </c:pt>
                      <c:pt idx="2172">
                        <c:v>6383731</c:v>
                      </c:pt>
                      <c:pt idx="2173">
                        <c:v>6383812</c:v>
                      </c:pt>
                      <c:pt idx="2174">
                        <c:v>6383839</c:v>
                      </c:pt>
                      <c:pt idx="2175">
                        <c:v>6383654</c:v>
                      </c:pt>
                      <c:pt idx="2176">
                        <c:v>6383639</c:v>
                      </c:pt>
                      <c:pt idx="2177">
                        <c:v>6383743</c:v>
                      </c:pt>
                      <c:pt idx="2178">
                        <c:v>6383602</c:v>
                      </c:pt>
                      <c:pt idx="2179">
                        <c:v>6383630</c:v>
                      </c:pt>
                      <c:pt idx="2180">
                        <c:v>6383959</c:v>
                      </c:pt>
                      <c:pt idx="2181">
                        <c:v>6383739</c:v>
                      </c:pt>
                      <c:pt idx="2182">
                        <c:v>6383685</c:v>
                      </c:pt>
                      <c:pt idx="2183">
                        <c:v>6383740</c:v>
                      </c:pt>
                      <c:pt idx="2184">
                        <c:v>6383813</c:v>
                      </c:pt>
                      <c:pt idx="2185">
                        <c:v>6383713</c:v>
                      </c:pt>
                      <c:pt idx="2186">
                        <c:v>6383809</c:v>
                      </c:pt>
                      <c:pt idx="2187">
                        <c:v>6383833</c:v>
                      </c:pt>
                      <c:pt idx="2188">
                        <c:v>6383720</c:v>
                      </c:pt>
                      <c:pt idx="2189">
                        <c:v>6383848</c:v>
                      </c:pt>
                      <c:pt idx="2190">
                        <c:v>6383647</c:v>
                      </c:pt>
                      <c:pt idx="2191">
                        <c:v>6383666</c:v>
                      </c:pt>
                      <c:pt idx="2192">
                        <c:v>6383681</c:v>
                      </c:pt>
                      <c:pt idx="2193">
                        <c:v>6383440</c:v>
                      </c:pt>
                      <c:pt idx="2194">
                        <c:v>6383696</c:v>
                      </c:pt>
                      <c:pt idx="2195">
                        <c:v>6383536</c:v>
                      </c:pt>
                      <c:pt idx="2196">
                        <c:v>6383762</c:v>
                      </c:pt>
                      <c:pt idx="2197">
                        <c:v>6383705</c:v>
                      </c:pt>
                      <c:pt idx="2198">
                        <c:v>6383844</c:v>
                      </c:pt>
                      <c:pt idx="2199">
                        <c:v>6383685</c:v>
                      </c:pt>
                      <c:pt idx="2200">
                        <c:v>6383732</c:v>
                      </c:pt>
                      <c:pt idx="2201">
                        <c:v>6383886</c:v>
                      </c:pt>
                      <c:pt idx="2202">
                        <c:v>6383780</c:v>
                      </c:pt>
                      <c:pt idx="2203">
                        <c:v>6383811</c:v>
                      </c:pt>
                      <c:pt idx="2204">
                        <c:v>6383897</c:v>
                      </c:pt>
                      <c:pt idx="2205">
                        <c:v>6383721</c:v>
                      </c:pt>
                      <c:pt idx="2206">
                        <c:v>6383736</c:v>
                      </c:pt>
                      <c:pt idx="2207">
                        <c:v>6383601</c:v>
                      </c:pt>
                      <c:pt idx="2208">
                        <c:v>6383907</c:v>
                      </c:pt>
                      <c:pt idx="2209">
                        <c:v>6383813</c:v>
                      </c:pt>
                      <c:pt idx="2210">
                        <c:v>6383615</c:v>
                      </c:pt>
                      <c:pt idx="2211">
                        <c:v>6383908</c:v>
                      </c:pt>
                      <c:pt idx="2212">
                        <c:v>6383730</c:v>
                      </c:pt>
                      <c:pt idx="2213">
                        <c:v>6383967</c:v>
                      </c:pt>
                      <c:pt idx="2214">
                        <c:v>6383629</c:v>
                      </c:pt>
                      <c:pt idx="2215">
                        <c:v>6383594</c:v>
                      </c:pt>
                      <c:pt idx="2216">
                        <c:v>6383834</c:v>
                      </c:pt>
                      <c:pt idx="2217">
                        <c:v>6383795</c:v>
                      </c:pt>
                      <c:pt idx="2218">
                        <c:v>6383749</c:v>
                      </c:pt>
                      <c:pt idx="2219">
                        <c:v>6383781</c:v>
                      </c:pt>
                      <c:pt idx="2220">
                        <c:v>6383694</c:v>
                      </c:pt>
                      <c:pt idx="2221">
                        <c:v>6383930</c:v>
                      </c:pt>
                      <c:pt idx="2222">
                        <c:v>6383762</c:v>
                      </c:pt>
                      <c:pt idx="2223">
                        <c:v>6383773</c:v>
                      </c:pt>
                      <c:pt idx="2224">
                        <c:v>6383619</c:v>
                      </c:pt>
                      <c:pt idx="2225">
                        <c:v>6383797</c:v>
                      </c:pt>
                      <c:pt idx="2226">
                        <c:v>6383640</c:v>
                      </c:pt>
                      <c:pt idx="2227">
                        <c:v>6383765</c:v>
                      </c:pt>
                      <c:pt idx="2228">
                        <c:v>6383705</c:v>
                      </c:pt>
                      <c:pt idx="2229">
                        <c:v>6383665</c:v>
                      </c:pt>
                      <c:pt idx="2230">
                        <c:v>6383701</c:v>
                      </c:pt>
                      <c:pt idx="2231">
                        <c:v>6383664</c:v>
                      </c:pt>
                      <c:pt idx="2232">
                        <c:v>6383613</c:v>
                      </c:pt>
                      <c:pt idx="2233">
                        <c:v>6383777</c:v>
                      </c:pt>
                      <c:pt idx="2234">
                        <c:v>6383693</c:v>
                      </c:pt>
                      <c:pt idx="2235">
                        <c:v>6383880</c:v>
                      </c:pt>
                      <c:pt idx="2236">
                        <c:v>6383656</c:v>
                      </c:pt>
                      <c:pt idx="2237">
                        <c:v>6383620</c:v>
                      </c:pt>
                      <c:pt idx="2238">
                        <c:v>6383734</c:v>
                      </c:pt>
                      <c:pt idx="2239">
                        <c:v>6383771</c:v>
                      </c:pt>
                      <c:pt idx="2240">
                        <c:v>6383579</c:v>
                      </c:pt>
                      <c:pt idx="2241">
                        <c:v>6383869</c:v>
                      </c:pt>
                      <c:pt idx="2242">
                        <c:v>6383823</c:v>
                      </c:pt>
                      <c:pt idx="2243">
                        <c:v>6383784</c:v>
                      </c:pt>
                      <c:pt idx="2244">
                        <c:v>6383945</c:v>
                      </c:pt>
                      <c:pt idx="2245">
                        <c:v>6383921</c:v>
                      </c:pt>
                      <c:pt idx="2246">
                        <c:v>6383798</c:v>
                      </c:pt>
                      <c:pt idx="2247">
                        <c:v>6383669</c:v>
                      </c:pt>
                      <c:pt idx="2248">
                        <c:v>6383853</c:v>
                      </c:pt>
                      <c:pt idx="2249">
                        <c:v>6383819</c:v>
                      </c:pt>
                      <c:pt idx="2250">
                        <c:v>6383635</c:v>
                      </c:pt>
                      <c:pt idx="2251">
                        <c:v>6383658</c:v>
                      </c:pt>
                      <c:pt idx="2252">
                        <c:v>6383795</c:v>
                      </c:pt>
                      <c:pt idx="2253">
                        <c:v>6383768</c:v>
                      </c:pt>
                      <c:pt idx="2254">
                        <c:v>6383744</c:v>
                      </c:pt>
                      <c:pt idx="2255">
                        <c:v>6383877</c:v>
                      </c:pt>
                      <c:pt idx="2256">
                        <c:v>6383873</c:v>
                      </c:pt>
                      <c:pt idx="2257">
                        <c:v>6383705</c:v>
                      </c:pt>
                      <c:pt idx="2258">
                        <c:v>6383658</c:v>
                      </c:pt>
                      <c:pt idx="2259">
                        <c:v>6383792</c:v>
                      </c:pt>
                      <c:pt idx="2260">
                        <c:v>6383683</c:v>
                      </c:pt>
                      <c:pt idx="2261">
                        <c:v>6383692</c:v>
                      </c:pt>
                      <c:pt idx="2262">
                        <c:v>6383809</c:v>
                      </c:pt>
                      <c:pt idx="2263">
                        <c:v>6383636</c:v>
                      </c:pt>
                      <c:pt idx="2264">
                        <c:v>6383986</c:v>
                      </c:pt>
                      <c:pt idx="2265">
                        <c:v>6383931</c:v>
                      </c:pt>
                      <c:pt idx="2266">
                        <c:v>6383967</c:v>
                      </c:pt>
                      <c:pt idx="2267">
                        <c:v>6383850</c:v>
                      </c:pt>
                      <c:pt idx="2268">
                        <c:v>6383744</c:v>
                      </c:pt>
                      <c:pt idx="2269">
                        <c:v>6383789</c:v>
                      </c:pt>
                      <c:pt idx="2270">
                        <c:v>6383970</c:v>
                      </c:pt>
                      <c:pt idx="2271">
                        <c:v>6383776</c:v>
                      </c:pt>
                      <c:pt idx="2272">
                        <c:v>6383859</c:v>
                      </c:pt>
                      <c:pt idx="2273">
                        <c:v>6384106</c:v>
                      </c:pt>
                      <c:pt idx="2274">
                        <c:v>6383727</c:v>
                      </c:pt>
                      <c:pt idx="2275">
                        <c:v>6383689</c:v>
                      </c:pt>
                      <c:pt idx="2276">
                        <c:v>6383868</c:v>
                      </c:pt>
                      <c:pt idx="2277">
                        <c:v>6383976</c:v>
                      </c:pt>
                      <c:pt idx="2278">
                        <c:v>6383844</c:v>
                      </c:pt>
                      <c:pt idx="2279">
                        <c:v>6383699</c:v>
                      </c:pt>
                      <c:pt idx="2280">
                        <c:v>6383817</c:v>
                      </c:pt>
                      <c:pt idx="2281">
                        <c:v>6383743</c:v>
                      </c:pt>
                      <c:pt idx="2282">
                        <c:v>6383825</c:v>
                      </c:pt>
                      <c:pt idx="2283">
                        <c:v>6383749</c:v>
                      </c:pt>
                      <c:pt idx="2284">
                        <c:v>6383839</c:v>
                      </c:pt>
                      <c:pt idx="2285">
                        <c:v>6384026</c:v>
                      </c:pt>
                      <c:pt idx="2286">
                        <c:v>6383832</c:v>
                      </c:pt>
                      <c:pt idx="2287">
                        <c:v>6383757</c:v>
                      </c:pt>
                      <c:pt idx="2288">
                        <c:v>6384047</c:v>
                      </c:pt>
                      <c:pt idx="2289">
                        <c:v>6383760</c:v>
                      </c:pt>
                      <c:pt idx="2290">
                        <c:v>6383919</c:v>
                      </c:pt>
                      <c:pt idx="2291">
                        <c:v>6383845</c:v>
                      </c:pt>
                      <c:pt idx="2292">
                        <c:v>6383909</c:v>
                      </c:pt>
                      <c:pt idx="2293">
                        <c:v>6383767</c:v>
                      </c:pt>
                      <c:pt idx="2294">
                        <c:v>6383852</c:v>
                      </c:pt>
                      <c:pt idx="2295">
                        <c:v>6383938</c:v>
                      </c:pt>
                      <c:pt idx="2296">
                        <c:v>6383833</c:v>
                      </c:pt>
                      <c:pt idx="2297">
                        <c:v>6383717</c:v>
                      </c:pt>
                      <c:pt idx="2298">
                        <c:v>6383871</c:v>
                      </c:pt>
                      <c:pt idx="2299">
                        <c:v>6383856</c:v>
                      </c:pt>
                      <c:pt idx="2300">
                        <c:v>6383919</c:v>
                      </c:pt>
                      <c:pt idx="2301">
                        <c:v>6383934</c:v>
                      </c:pt>
                      <c:pt idx="2302">
                        <c:v>6383730</c:v>
                      </c:pt>
                      <c:pt idx="2303">
                        <c:v>6383913</c:v>
                      </c:pt>
                      <c:pt idx="2304">
                        <c:v>6384004</c:v>
                      </c:pt>
                      <c:pt idx="2305">
                        <c:v>6383782</c:v>
                      </c:pt>
                      <c:pt idx="2306">
                        <c:v>6383773</c:v>
                      </c:pt>
                      <c:pt idx="2307">
                        <c:v>6383793</c:v>
                      </c:pt>
                      <c:pt idx="2308">
                        <c:v>6383745</c:v>
                      </c:pt>
                      <c:pt idx="2309">
                        <c:v>6383765</c:v>
                      </c:pt>
                      <c:pt idx="2310">
                        <c:v>6383672</c:v>
                      </c:pt>
                      <c:pt idx="2311">
                        <c:v>6383864</c:v>
                      </c:pt>
                      <c:pt idx="2312">
                        <c:v>6383832</c:v>
                      </c:pt>
                      <c:pt idx="2313">
                        <c:v>6383883</c:v>
                      </c:pt>
                      <c:pt idx="2314">
                        <c:v>6383865</c:v>
                      </c:pt>
                      <c:pt idx="2315">
                        <c:v>6383826</c:v>
                      </c:pt>
                      <c:pt idx="2316">
                        <c:v>6383599</c:v>
                      </c:pt>
                      <c:pt idx="2317">
                        <c:v>6383843</c:v>
                      </c:pt>
                      <c:pt idx="2318">
                        <c:v>6383680</c:v>
                      </c:pt>
                      <c:pt idx="2319">
                        <c:v>6383950</c:v>
                      </c:pt>
                      <c:pt idx="2320">
                        <c:v>6383858</c:v>
                      </c:pt>
                      <c:pt idx="2321">
                        <c:v>6383876</c:v>
                      </c:pt>
                      <c:pt idx="2322">
                        <c:v>6383968</c:v>
                      </c:pt>
                      <c:pt idx="2323">
                        <c:v>6383780</c:v>
                      </c:pt>
                      <c:pt idx="2324">
                        <c:v>6383802</c:v>
                      </c:pt>
                      <c:pt idx="2325">
                        <c:v>6383998</c:v>
                      </c:pt>
                      <c:pt idx="2326">
                        <c:v>6383873</c:v>
                      </c:pt>
                      <c:pt idx="2327">
                        <c:v>6383794</c:v>
                      </c:pt>
                      <c:pt idx="2328">
                        <c:v>6383862</c:v>
                      </c:pt>
                      <c:pt idx="2329">
                        <c:v>6383926</c:v>
                      </c:pt>
                      <c:pt idx="2330">
                        <c:v>6383794</c:v>
                      </c:pt>
                      <c:pt idx="2331">
                        <c:v>6383890</c:v>
                      </c:pt>
                      <c:pt idx="2332">
                        <c:v>6383613</c:v>
                      </c:pt>
                      <c:pt idx="2333">
                        <c:v>6383767</c:v>
                      </c:pt>
                      <c:pt idx="2334">
                        <c:v>6383818</c:v>
                      </c:pt>
                      <c:pt idx="2335">
                        <c:v>6383807</c:v>
                      </c:pt>
                      <c:pt idx="2336">
                        <c:v>6383957</c:v>
                      </c:pt>
                      <c:pt idx="2337">
                        <c:v>6383805</c:v>
                      </c:pt>
                      <c:pt idx="2338">
                        <c:v>6383767</c:v>
                      </c:pt>
                      <c:pt idx="2339">
                        <c:v>6383778</c:v>
                      </c:pt>
                      <c:pt idx="2340">
                        <c:v>6383910</c:v>
                      </c:pt>
                      <c:pt idx="2341">
                        <c:v>6383902</c:v>
                      </c:pt>
                      <c:pt idx="2342">
                        <c:v>6383827</c:v>
                      </c:pt>
                      <c:pt idx="2343">
                        <c:v>6383855</c:v>
                      </c:pt>
                      <c:pt idx="2344">
                        <c:v>6383860</c:v>
                      </c:pt>
                      <c:pt idx="2345">
                        <c:v>6383773</c:v>
                      </c:pt>
                      <c:pt idx="2346">
                        <c:v>6383654</c:v>
                      </c:pt>
                      <c:pt idx="2347">
                        <c:v>6383796</c:v>
                      </c:pt>
                      <c:pt idx="2348">
                        <c:v>6383683</c:v>
                      </c:pt>
                      <c:pt idx="2349">
                        <c:v>6383856</c:v>
                      </c:pt>
                      <c:pt idx="2350">
                        <c:v>6383745</c:v>
                      </c:pt>
                      <c:pt idx="2351">
                        <c:v>6383703</c:v>
                      </c:pt>
                      <c:pt idx="2352">
                        <c:v>6383818</c:v>
                      </c:pt>
                      <c:pt idx="2353">
                        <c:v>6383898</c:v>
                      </c:pt>
                      <c:pt idx="2354">
                        <c:v>6383652</c:v>
                      </c:pt>
                      <c:pt idx="2355">
                        <c:v>6383722</c:v>
                      </c:pt>
                      <c:pt idx="2356">
                        <c:v>6383702</c:v>
                      </c:pt>
                      <c:pt idx="2357">
                        <c:v>6383816</c:v>
                      </c:pt>
                      <c:pt idx="2358">
                        <c:v>6383744</c:v>
                      </c:pt>
                      <c:pt idx="2359">
                        <c:v>6383736</c:v>
                      </c:pt>
                      <c:pt idx="2360">
                        <c:v>6383633</c:v>
                      </c:pt>
                      <c:pt idx="2361">
                        <c:v>6383752</c:v>
                      </c:pt>
                      <c:pt idx="2362">
                        <c:v>6383927</c:v>
                      </c:pt>
                      <c:pt idx="2363">
                        <c:v>6383761</c:v>
                      </c:pt>
                      <c:pt idx="2364">
                        <c:v>6383759</c:v>
                      </c:pt>
                      <c:pt idx="2365">
                        <c:v>6383909</c:v>
                      </c:pt>
                      <c:pt idx="2366">
                        <c:v>6383880</c:v>
                      </c:pt>
                      <c:pt idx="2367">
                        <c:v>6383782</c:v>
                      </c:pt>
                      <c:pt idx="2368">
                        <c:v>6383801</c:v>
                      </c:pt>
                      <c:pt idx="2369">
                        <c:v>6383699</c:v>
                      </c:pt>
                      <c:pt idx="2370">
                        <c:v>6383842</c:v>
                      </c:pt>
                      <c:pt idx="2371">
                        <c:v>6383849</c:v>
                      </c:pt>
                      <c:pt idx="2372">
                        <c:v>6383831</c:v>
                      </c:pt>
                      <c:pt idx="2373">
                        <c:v>6383839</c:v>
                      </c:pt>
                      <c:pt idx="2374">
                        <c:v>6383796</c:v>
                      </c:pt>
                      <c:pt idx="2375">
                        <c:v>6383796</c:v>
                      </c:pt>
                      <c:pt idx="2376">
                        <c:v>6383950</c:v>
                      </c:pt>
                      <c:pt idx="2377">
                        <c:v>6383836</c:v>
                      </c:pt>
                      <c:pt idx="2378">
                        <c:v>6383925</c:v>
                      </c:pt>
                      <c:pt idx="2379">
                        <c:v>6383773</c:v>
                      </c:pt>
                      <c:pt idx="2380">
                        <c:v>6383969</c:v>
                      </c:pt>
                      <c:pt idx="2381">
                        <c:v>6383847</c:v>
                      </c:pt>
                      <c:pt idx="2382">
                        <c:v>6383868</c:v>
                      </c:pt>
                      <c:pt idx="2383">
                        <c:v>6383897</c:v>
                      </c:pt>
                      <c:pt idx="2384">
                        <c:v>6383897</c:v>
                      </c:pt>
                      <c:pt idx="2385">
                        <c:v>6383984</c:v>
                      </c:pt>
                      <c:pt idx="2386">
                        <c:v>6383820</c:v>
                      </c:pt>
                      <c:pt idx="2387">
                        <c:v>6383727</c:v>
                      </c:pt>
                      <c:pt idx="2388">
                        <c:v>6383815</c:v>
                      </c:pt>
                      <c:pt idx="2389">
                        <c:v>6383738</c:v>
                      </c:pt>
                      <c:pt idx="2390">
                        <c:v>6383710</c:v>
                      </c:pt>
                      <c:pt idx="2391">
                        <c:v>6383539</c:v>
                      </c:pt>
                      <c:pt idx="2392">
                        <c:v>6383588</c:v>
                      </c:pt>
                      <c:pt idx="2393">
                        <c:v>6383867</c:v>
                      </c:pt>
                      <c:pt idx="2394">
                        <c:v>6383770</c:v>
                      </c:pt>
                      <c:pt idx="2395">
                        <c:v>6383964</c:v>
                      </c:pt>
                      <c:pt idx="2396">
                        <c:v>6383658</c:v>
                      </c:pt>
                      <c:pt idx="2397">
                        <c:v>6383781</c:v>
                      </c:pt>
                      <c:pt idx="2398">
                        <c:v>6383633</c:v>
                      </c:pt>
                      <c:pt idx="2399">
                        <c:v>6383790</c:v>
                      </c:pt>
                      <c:pt idx="2400">
                        <c:v>6383785</c:v>
                      </c:pt>
                      <c:pt idx="2401">
                        <c:v>6383831</c:v>
                      </c:pt>
                      <c:pt idx="2402">
                        <c:v>6383649</c:v>
                      </c:pt>
                      <c:pt idx="2403">
                        <c:v>6383848</c:v>
                      </c:pt>
                      <c:pt idx="2404">
                        <c:v>6383662</c:v>
                      </c:pt>
                      <c:pt idx="2405">
                        <c:v>6383675</c:v>
                      </c:pt>
                      <c:pt idx="2406">
                        <c:v>6383749</c:v>
                      </c:pt>
                      <c:pt idx="2407">
                        <c:v>6383777</c:v>
                      </c:pt>
                      <c:pt idx="2408">
                        <c:v>6383662</c:v>
                      </c:pt>
                      <c:pt idx="2409">
                        <c:v>6383660</c:v>
                      </c:pt>
                      <c:pt idx="2410">
                        <c:v>6383632</c:v>
                      </c:pt>
                      <c:pt idx="2411">
                        <c:v>6383844</c:v>
                      </c:pt>
                      <c:pt idx="2412">
                        <c:v>6383651</c:v>
                      </c:pt>
                      <c:pt idx="2413">
                        <c:v>6383798</c:v>
                      </c:pt>
                      <c:pt idx="2414">
                        <c:v>6383832</c:v>
                      </c:pt>
                      <c:pt idx="2415">
                        <c:v>6383758</c:v>
                      </c:pt>
                      <c:pt idx="2416">
                        <c:v>6383736</c:v>
                      </c:pt>
                      <c:pt idx="2417">
                        <c:v>6383888</c:v>
                      </c:pt>
                      <c:pt idx="2418">
                        <c:v>6383740</c:v>
                      </c:pt>
                      <c:pt idx="2419">
                        <c:v>6383784</c:v>
                      </c:pt>
                      <c:pt idx="2420">
                        <c:v>6383808</c:v>
                      </c:pt>
                      <c:pt idx="2421">
                        <c:v>6383908</c:v>
                      </c:pt>
                      <c:pt idx="2422">
                        <c:v>6383640</c:v>
                      </c:pt>
                      <c:pt idx="2423">
                        <c:v>6383864</c:v>
                      </c:pt>
                      <c:pt idx="2424">
                        <c:v>6383589</c:v>
                      </c:pt>
                      <c:pt idx="2425">
                        <c:v>6383719</c:v>
                      </c:pt>
                      <c:pt idx="2426">
                        <c:v>6383821</c:v>
                      </c:pt>
                      <c:pt idx="2427">
                        <c:v>6383630</c:v>
                      </c:pt>
                      <c:pt idx="2428">
                        <c:v>6383666</c:v>
                      </c:pt>
                      <c:pt idx="2429">
                        <c:v>6383706</c:v>
                      </c:pt>
                      <c:pt idx="2430">
                        <c:v>6383837</c:v>
                      </c:pt>
                      <c:pt idx="2431">
                        <c:v>6383648</c:v>
                      </c:pt>
                      <c:pt idx="2432">
                        <c:v>6383763</c:v>
                      </c:pt>
                      <c:pt idx="2433">
                        <c:v>6383767</c:v>
                      </c:pt>
                      <c:pt idx="2434">
                        <c:v>6383643</c:v>
                      </c:pt>
                      <c:pt idx="2435">
                        <c:v>6383537</c:v>
                      </c:pt>
                      <c:pt idx="2436">
                        <c:v>6383600</c:v>
                      </c:pt>
                      <c:pt idx="2437">
                        <c:v>6383802</c:v>
                      </c:pt>
                      <c:pt idx="2438">
                        <c:v>6383800</c:v>
                      </c:pt>
                      <c:pt idx="2439">
                        <c:v>6383691</c:v>
                      </c:pt>
                      <c:pt idx="2440">
                        <c:v>6383781</c:v>
                      </c:pt>
                      <c:pt idx="2441">
                        <c:v>6383903</c:v>
                      </c:pt>
                      <c:pt idx="2442">
                        <c:v>6383828</c:v>
                      </c:pt>
                      <c:pt idx="2443">
                        <c:v>6383813</c:v>
                      </c:pt>
                      <c:pt idx="2444">
                        <c:v>6383684</c:v>
                      </c:pt>
                      <c:pt idx="2445">
                        <c:v>6383544</c:v>
                      </c:pt>
                      <c:pt idx="2446">
                        <c:v>6383733</c:v>
                      </c:pt>
                      <c:pt idx="2447">
                        <c:v>6383662</c:v>
                      </c:pt>
                      <c:pt idx="2448">
                        <c:v>6383782</c:v>
                      </c:pt>
                      <c:pt idx="2449">
                        <c:v>6383836</c:v>
                      </c:pt>
                      <c:pt idx="2450">
                        <c:v>6383790</c:v>
                      </c:pt>
                      <c:pt idx="2451">
                        <c:v>6383951</c:v>
                      </c:pt>
                      <c:pt idx="2452">
                        <c:v>6383752</c:v>
                      </c:pt>
                      <c:pt idx="2453">
                        <c:v>6383923</c:v>
                      </c:pt>
                      <c:pt idx="2454">
                        <c:v>6383988</c:v>
                      </c:pt>
                      <c:pt idx="2455">
                        <c:v>6383836</c:v>
                      </c:pt>
                      <c:pt idx="2456">
                        <c:v>6383931</c:v>
                      </c:pt>
                      <c:pt idx="2457">
                        <c:v>6384031</c:v>
                      </c:pt>
                      <c:pt idx="2458">
                        <c:v>6383708</c:v>
                      </c:pt>
                      <c:pt idx="2459">
                        <c:v>6384033</c:v>
                      </c:pt>
                      <c:pt idx="2460">
                        <c:v>6383873</c:v>
                      </c:pt>
                      <c:pt idx="2461">
                        <c:v>6383928</c:v>
                      </c:pt>
                      <c:pt idx="2462">
                        <c:v>6383846</c:v>
                      </c:pt>
                      <c:pt idx="2463">
                        <c:v>6383835</c:v>
                      </c:pt>
                      <c:pt idx="2464">
                        <c:v>6383904</c:v>
                      </c:pt>
                      <c:pt idx="2465">
                        <c:v>6383959</c:v>
                      </c:pt>
                      <c:pt idx="2466">
                        <c:v>6383924</c:v>
                      </c:pt>
                      <c:pt idx="2467">
                        <c:v>6383931</c:v>
                      </c:pt>
                      <c:pt idx="2468">
                        <c:v>6383725</c:v>
                      </c:pt>
                      <c:pt idx="2469">
                        <c:v>6383775</c:v>
                      </c:pt>
                      <c:pt idx="2470">
                        <c:v>6383809</c:v>
                      </c:pt>
                      <c:pt idx="2471">
                        <c:v>6383767</c:v>
                      </c:pt>
                      <c:pt idx="2472">
                        <c:v>6383863</c:v>
                      </c:pt>
                      <c:pt idx="2473">
                        <c:v>6383911</c:v>
                      </c:pt>
                      <c:pt idx="2474">
                        <c:v>6383756</c:v>
                      </c:pt>
                      <c:pt idx="2475">
                        <c:v>6383891</c:v>
                      </c:pt>
                      <c:pt idx="2476">
                        <c:v>6383931</c:v>
                      </c:pt>
                      <c:pt idx="2477">
                        <c:v>6383958</c:v>
                      </c:pt>
                      <c:pt idx="2478">
                        <c:v>6383684</c:v>
                      </c:pt>
                      <c:pt idx="2479">
                        <c:v>6384015</c:v>
                      </c:pt>
                      <c:pt idx="2480">
                        <c:v>6383817</c:v>
                      </c:pt>
                      <c:pt idx="2481">
                        <c:v>6383777</c:v>
                      </c:pt>
                      <c:pt idx="2482">
                        <c:v>6383744</c:v>
                      </c:pt>
                      <c:pt idx="2483">
                        <c:v>6383669</c:v>
                      </c:pt>
                      <c:pt idx="2484">
                        <c:v>6383771</c:v>
                      </c:pt>
                      <c:pt idx="2485">
                        <c:v>6383599</c:v>
                      </c:pt>
                      <c:pt idx="2486">
                        <c:v>6383716</c:v>
                      </c:pt>
                      <c:pt idx="2487">
                        <c:v>6383724</c:v>
                      </c:pt>
                      <c:pt idx="2488">
                        <c:v>6383712</c:v>
                      </c:pt>
                      <c:pt idx="2489">
                        <c:v>6383677</c:v>
                      </c:pt>
                      <c:pt idx="2490">
                        <c:v>6383652</c:v>
                      </c:pt>
                      <c:pt idx="2491">
                        <c:v>6383641</c:v>
                      </c:pt>
                      <c:pt idx="2492">
                        <c:v>6383869</c:v>
                      </c:pt>
                      <c:pt idx="2493">
                        <c:v>6383828</c:v>
                      </c:pt>
                      <c:pt idx="2494">
                        <c:v>6383846</c:v>
                      </c:pt>
                      <c:pt idx="2495">
                        <c:v>6383868</c:v>
                      </c:pt>
                      <c:pt idx="2496">
                        <c:v>6383967</c:v>
                      </c:pt>
                      <c:pt idx="2497">
                        <c:v>6383812</c:v>
                      </c:pt>
                      <c:pt idx="2498">
                        <c:v>6384113</c:v>
                      </c:pt>
                      <c:pt idx="2499">
                        <c:v>6383786</c:v>
                      </c:pt>
                      <c:pt idx="2500">
                        <c:v>6383936</c:v>
                      </c:pt>
                      <c:pt idx="2501">
                        <c:v>6383936</c:v>
                      </c:pt>
                      <c:pt idx="2502">
                        <c:v>6383825</c:v>
                      </c:pt>
                      <c:pt idx="2503">
                        <c:v>6383972</c:v>
                      </c:pt>
                      <c:pt idx="2504">
                        <c:v>6384069</c:v>
                      </c:pt>
                      <c:pt idx="2505">
                        <c:v>6383916</c:v>
                      </c:pt>
                      <c:pt idx="2506">
                        <c:v>6383844</c:v>
                      </c:pt>
                      <c:pt idx="2507">
                        <c:v>6384007</c:v>
                      </c:pt>
                      <c:pt idx="2508">
                        <c:v>6383875</c:v>
                      </c:pt>
                      <c:pt idx="2509">
                        <c:v>6384096</c:v>
                      </c:pt>
                      <c:pt idx="2510">
                        <c:v>6383870</c:v>
                      </c:pt>
                      <c:pt idx="2511">
                        <c:v>6383888</c:v>
                      </c:pt>
                      <c:pt idx="2512">
                        <c:v>6383757</c:v>
                      </c:pt>
                      <c:pt idx="2513">
                        <c:v>6384086</c:v>
                      </c:pt>
                      <c:pt idx="2514">
                        <c:v>6383902</c:v>
                      </c:pt>
                      <c:pt idx="2515">
                        <c:v>6383695</c:v>
                      </c:pt>
                      <c:pt idx="2516">
                        <c:v>6383849</c:v>
                      </c:pt>
                      <c:pt idx="2517">
                        <c:v>6383642</c:v>
                      </c:pt>
                      <c:pt idx="2518">
                        <c:v>6383907</c:v>
                      </c:pt>
                      <c:pt idx="2519">
                        <c:v>6383755</c:v>
                      </c:pt>
                      <c:pt idx="2520">
                        <c:v>6383971</c:v>
                      </c:pt>
                      <c:pt idx="2521">
                        <c:v>6383883</c:v>
                      </c:pt>
                      <c:pt idx="2522">
                        <c:v>6383602</c:v>
                      </c:pt>
                      <c:pt idx="2523">
                        <c:v>6383835</c:v>
                      </c:pt>
                      <c:pt idx="2524">
                        <c:v>6383792</c:v>
                      </c:pt>
                      <c:pt idx="2525">
                        <c:v>6383834</c:v>
                      </c:pt>
                      <c:pt idx="2526">
                        <c:v>6383794</c:v>
                      </c:pt>
                      <c:pt idx="2527">
                        <c:v>6383806</c:v>
                      </c:pt>
                      <c:pt idx="2528">
                        <c:v>6383952</c:v>
                      </c:pt>
                      <c:pt idx="2529">
                        <c:v>6383581</c:v>
                      </c:pt>
                      <c:pt idx="2530">
                        <c:v>6383723</c:v>
                      </c:pt>
                      <c:pt idx="2531">
                        <c:v>6383761</c:v>
                      </c:pt>
                      <c:pt idx="2532">
                        <c:v>6383596</c:v>
                      </c:pt>
                      <c:pt idx="2533">
                        <c:v>6383768</c:v>
                      </c:pt>
                      <c:pt idx="2534">
                        <c:v>6383645</c:v>
                      </c:pt>
                      <c:pt idx="2535">
                        <c:v>6383748</c:v>
                      </c:pt>
                      <c:pt idx="2536">
                        <c:v>6383729</c:v>
                      </c:pt>
                      <c:pt idx="2537">
                        <c:v>6383828</c:v>
                      </c:pt>
                      <c:pt idx="2538">
                        <c:v>6383878</c:v>
                      </c:pt>
                      <c:pt idx="2539">
                        <c:v>6383920</c:v>
                      </c:pt>
                      <c:pt idx="2540">
                        <c:v>6383872</c:v>
                      </c:pt>
                      <c:pt idx="2541">
                        <c:v>6383696</c:v>
                      </c:pt>
                      <c:pt idx="2542">
                        <c:v>6383757</c:v>
                      </c:pt>
                      <c:pt idx="2543">
                        <c:v>6383685</c:v>
                      </c:pt>
                      <c:pt idx="2544">
                        <c:v>6383932</c:v>
                      </c:pt>
                      <c:pt idx="2545">
                        <c:v>6383660</c:v>
                      </c:pt>
                      <c:pt idx="2546">
                        <c:v>6383568</c:v>
                      </c:pt>
                      <c:pt idx="2547">
                        <c:v>6383723</c:v>
                      </c:pt>
                      <c:pt idx="2548">
                        <c:v>6383761</c:v>
                      </c:pt>
                      <c:pt idx="2549">
                        <c:v>6383716</c:v>
                      </c:pt>
                      <c:pt idx="2550">
                        <c:v>6383847</c:v>
                      </c:pt>
                      <c:pt idx="2551">
                        <c:v>6383847</c:v>
                      </c:pt>
                      <c:pt idx="2552">
                        <c:v>6383930</c:v>
                      </c:pt>
                      <c:pt idx="2553">
                        <c:v>6383650</c:v>
                      </c:pt>
                      <c:pt idx="2554">
                        <c:v>6383481</c:v>
                      </c:pt>
                      <c:pt idx="2555">
                        <c:v>6383672</c:v>
                      </c:pt>
                      <c:pt idx="2556">
                        <c:v>6383797</c:v>
                      </c:pt>
                      <c:pt idx="2557">
                        <c:v>6383896</c:v>
                      </c:pt>
                      <c:pt idx="2558">
                        <c:v>6383735</c:v>
                      </c:pt>
                      <c:pt idx="2559">
                        <c:v>6383753</c:v>
                      </c:pt>
                      <c:pt idx="2560">
                        <c:v>6383847</c:v>
                      </c:pt>
                      <c:pt idx="2561">
                        <c:v>6383711</c:v>
                      </c:pt>
                      <c:pt idx="2562">
                        <c:v>6383633</c:v>
                      </c:pt>
                      <c:pt idx="2563">
                        <c:v>6383720</c:v>
                      </c:pt>
                      <c:pt idx="2564">
                        <c:v>6383655</c:v>
                      </c:pt>
                      <c:pt idx="2565">
                        <c:v>6383710</c:v>
                      </c:pt>
                      <c:pt idx="2566">
                        <c:v>6383727</c:v>
                      </c:pt>
                      <c:pt idx="2567">
                        <c:v>6383849</c:v>
                      </c:pt>
                      <c:pt idx="2568">
                        <c:v>6383935</c:v>
                      </c:pt>
                      <c:pt idx="2569">
                        <c:v>6383664</c:v>
                      </c:pt>
                      <c:pt idx="2570">
                        <c:v>6383745</c:v>
                      </c:pt>
                      <c:pt idx="2571">
                        <c:v>6383883</c:v>
                      </c:pt>
                      <c:pt idx="2572">
                        <c:v>6383955</c:v>
                      </c:pt>
                      <c:pt idx="2573">
                        <c:v>6383549</c:v>
                      </c:pt>
                      <c:pt idx="2574">
                        <c:v>6383705</c:v>
                      </c:pt>
                      <c:pt idx="2575">
                        <c:v>6383970</c:v>
                      </c:pt>
                      <c:pt idx="2576">
                        <c:v>6383731</c:v>
                      </c:pt>
                      <c:pt idx="2577">
                        <c:v>6383834</c:v>
                      </c:pt>
                      <c:pt idx="2578">
                        <c:v>6383646</c:v>
                      </c:pt>
                      <c:pt idx="2579">
                        <c:v>6383579</c:v>
                      </c:pt>
                      <c:pt idx="2580">
                        <c:v>6383839</c:v>
                      </c:pt>
                      <c:pt idx="2581">
                        <c:v>6383630</c:v>
                      </c:pt>
                      <c:pt idx="2582">
                        <c:v>6383674</c:v>
                      </c:pt>
                      <c:pt idx="2583">
                        <c:v>6383817</c:v>
                      </c:pt>
                      <c:pt idx="2584">
                        <c:v>6383564</c:v>
                      </c:pt>
                      <c:pt idx="2585">
                        <c:v>6383652</c:v>
                      </c:pt>
                      <c:pt idx="2586">
                        <c:v>6383631</c:v>
                      </c:pt>
                      <c:pt idx="2587">
                        <c:v>6383626</c:v>
                      </c:pt>
                      <c:pt idx="2588">
                        <c:v>6383591</c:v>
                      </c:pt>
                      <c:pt idx="2589">
                        <c:v>6383411</c:v>
                      </c:pt>
                      <c:pt idx="2590">
                        <c:v>6383667</c:v>
                      </c:pt>
                      <c:pt idx="2591">
                        <c:v>6383815</c:v>
                      </c:pt>
                      <c:pt idx="2592">
                        <c:v>6383792</c:v>
                      </c:pt>
                      <c:pt idx="2593">
                        <c:v>6383582</c:v>
                      </c:pt>
                      <c:pt idx="2594">
                        <c:v>6383524</c:v>
                      </c:pt>
                      <c:pt idx="2595">
                        <c:v>6383867</c:v>
                      </c:pt>
                      <c:pt idx="2596">
                        <c:v>6383773</c:v>
                      </c:pt>
                      <c:pt idx="2597">
                        <c:v>6383681</c:v>
                      </c:pt>
                      <c:pt idx="2598">
                        <c:v>6383783</c:v>
                      </c:pt>
                      <c:pt idx="2599">
                        <c:v>6383789</c:v>
                      </c:pt>
                      <c:pt idx="2600">
                        <c:v>6383695</c:v>
                      </c:pt>
                      <c:pt idx="2601">
                        <c:v>6383817</c:v>
                      </c:pt>
                      <c:pt idx="2602">
                        <c:v>6383591</c:v>
                      </c:pt>
                      <c:pt idx="2603">
                        <c:v>6383700</c:v>
                      </c:pt>
                      <c:pt idx="2604">
                        <c:v>6383597</c:v>
                      </c:pt>
                      <c:pt idx="2605">
                        <c:v>6383649</c:v>
                      </c:pt>
                      <c:pt idx="2606">
                        <c:v>6383640</c:v>
                      </c:pt>
                      <c:pt idx="2607">
                        <c:v>6383808</c:v>
                      </c:pt>
                      <c:pt idx="2608">
                        <c:v>6383798</c:v>
                      </c:pt>
                      <c:pt idx="2609">
                        <c:v>6383739</c:v>
                      </c:pt>
                      <c:pt idx="2610">
                        <c:v>6383751</c:v>
                      </c:pt>
                      <c:pt idx="2611">
                        <c:v>6383835</c:v>
                      </c:pt>
                      <c:pt idx="2612">
                        <c:v>6383790</c:v>
                      </c:pt>
                      <c:pt idx="2613">
                        <c:v>6383587</c:v>
                      </c:pt>
                      <c:pt idx="2614">
                        <c:v>6383666</c:v>
                      </c:pt>
                      <c:pt idx="2615">
                        <c:v>6383682</c:v>
                      </c:pt>
                      <c:pt idx="2616">
                        <c:v>6383653</c:v>
                      </c:pt>
                      <c:pt idx="2617">
                        <c:v>6383876</c:v>
                      </c:pt>
                      <c:pt idx="2618">
                        <c:v>6383936</c:v>
                      </c:pt>
                      <c:pt idx="2619">
                        <c:v>6383690</c:v>
                      </c:pt>
                      <c:pt idx="2620">
                        <c:v>6383693</c:v>
                      </c:pt>
                      <c:pt idx="2621">
                        <c:v>6383617</c:v>
                      </c:pt>
                      <c:pt idx="2622">
                        <c:v>6383849</c:v>
                      </c:pt>
                      <c:pt idx="2623">
                        <c:v>6383737</c:v>
                      </c:pt>
                      <c:pt idx="2624">
                        <c:v>6383741</c:v>
                      </c:pt>
                      <c:pt idx="2625">
                        <c:v>6383888</c:v>
                      </c:pt>
                      <c:pt idx="2626">
                        <c:v>6383838</c:v>
                      </c:pt>
                      <c:pt idx="2627">
                        <c:v>6383759</c:v>
                      </c:pt>
                      <c:pt idx="2628">
                        <c:v>6383788</c:v>
                      </c:pt>
                      <c:pt idx="2629">
                        <c:v>6383857</c:v>
                      </c:pt>
                      <c:pt idx="2630">
                        <c:v>6383753</c:v>
                      </c:pt>
                      <c:pt idx="2631">
                        <c:v>6383739</c:v>
                      </c:pt>
                      <c:pt idx="2632">
                        <c:v>6383784</c:v>
                      </c:pt>
                      <c:pt idx="2633">
                        <c:v>6383672</c:v>
                      </c:pt>
                      <c:pt idx="2634">
                        <c:v>6383663</c:v>
                      </c:pt>
                      <c:pt idx="2635">
                        <c:v>6383472</c:v>
                      </c:pt>
                      <c:pt idx="2636">
                        <c:v>6383769</c:v>
                      </c:pt>
                      <c:pt idx="2637">
                        <c:v>6383856</c:v>
                      </c:pt>
                      <c:pt idx="2638">
                        <c:v>6383765</c:v>
                      </c:pt>
                      <c:pt idx="2639">
                        <c:v>6383855</c:v>
                      </c:pt>
                      <c:pt idx="2640">
                        <c:v>6383720</c:v>
                      </c:pt>
                      <c:pt idx="2641">
                        <c:v>6383684</c:v>
                      </c:pt>
                      <c:pt idx="2642">
                        <c:v>6383616</c:v>
                      </c:pt>
                      <c:pt idx="2643">
                        <c:v>6383730</c:v>
                      </c:pt>
                      <c:pt idx="2644">
                        <c:v>6383654</c:v>
                      </c:pt>
                      <c:pt idx="2645">
                        <c:v>6383465</c:v>
                      </c:pt>
                      <c:pt idx="2646">
                        <c:v>6383773</c:v>
                      </c:pt>
                      <c:pt idx="2647">
                        <c:v>6383639</c:v>
                      </c:pt>
                      <c:pt idx="2648">
                        <c:v>6383707</c:v>
                      </c:pt>
                      <c:pt idx="2649">
                        <c:v>6383937</c:v>
                      </c:pt>
                      <c:pt idx="2650">
                        <c:v>6383656</c:v>
                      </c:pt>
                      <c:pt idx="2651">
                        <c:v>6383640</c:v>
                      </c:pt>
                      <c:pt idx="2652">
                        <c:v>6383743</c:v>
                      </c:pt>
                      <c:pt idx="2653">
                        <c:v>6383538</c:v>
                      </c:pt>
                      <c:pt idx="2654">
                        <c:v>6383628</c:v>
                      </c:pt>
                      <c:pt idx="2655">
                        <c:v>6383818</c:v>
                      </c:pt>
                      <c:pt idx="2656">
                        <c:v>6383682</c:v>
                      </c:pt>
                      <c:pt idx="2657">
                        <c:v>6383792</c:v>
                      </c:pt>
                      <c:pt idx="2658">
                        <c:v>6383668</c:v>
                      </c:pt>
                      <c:pt idx="2659">
                        <c:v>6383788</c:v>
                      </c:pt>
                      <c:pt idx="2660">
                        <c:v>6383789</c:v>
                      </c:pt>
                      <c:pt idx="2661">
                        <c:v>6383764</c:v>
                      </c:pt>
                      <c:pt idx="2662">
                        <c:v>6383794</c:v>
                      </c:pt>
                      <c:pt idx="2663">
                        <c:v>6383662</c:v>
                      </c:pt>
                      <c:pt idx="2664">
                        <c:v>6383730</c:v>
                      </c:pt>
                      <c:pt idx="2665">
                        <c:v>6383861</c:v>
                      </c:pt>
                      <c:pt idx="2666">
                        <c:v>6383877</c:v>
                      </c:pt>
                      <c:pt idx="2667">
                        <c:v>6383718</c:v>
                      </c:pt>
                      <c:pt idx="2668">
                        <c:v>6383739</c:v>
                      </c:pt>
                      <c:pt idx="2669">
                        <c:v>6383934</c:v>
                      </c:pt>
                      <c:pt idx="2670">
                        <c:v>6383733</c:v>
                      </c:pt>
                      <c:pt idx="2671">
                        <c:v>6383625</c:v>
                      </c:pt>
                      <c:pt idx="2672">
                        <c:v>6383556</c:v>
                      </c:pt>
                      <c:pt idx="2673">
                        <c:v>6383887</c:v>
                      </c:pt>
                      <c:pt idx="2674">
                        <c:v>6383828</c:v>
                      </c:pt>
                      <c:pt idx="2675">
                        <c:v>6383770</c:v>
                      </c:pt>
                      <c:pt idx="2676">
                        <c:v>6383592</c:v>
                      </c:pt>
                      <c:pt idx="2677">
                        <c:v>6383699</c:v>
                      </c:pt>
                      <c:pt idx="2678">
                        <c:v>6384000</c:v>
                      </c:pt>
                      <c:pt idx="2679">
                        <c:v>6383697</c:v>
                      </c:pt>
                      <c:pt idx="2680">
                        <c:v>6383872</c:v>
                      </c:pt>
                      <c:pt idx="2681">
                        <c:v>6383653</c:v>
                      </c:pt>
                      <c:pt idx="2682">
                        <c:v>6383547</c:v>
                      </c:pt>
                      <c:pt idx="2683">
                        <c:v>6383624</c:v>
                      </c:pt>
                      <c:pt idx="2684">
                        <c:v>6383652</c:v>
                      </c:pt>
                      <c:pt idx="2685">
                        <c:v>6383709</c:v>
                      </c:pt>
                      <c:pt idx="2686">
                        <c:v>6383678</c:v>
                      </c:pt>
                      <c:pt idx="2687">
                        <c:v>6383839</c:v>
                      </c:pt>
                      <c:pt idx="2688">
                        <c:v>6383756</c:v>
                      </c:pt>
                      <c:pt idx="2689">
                        <c:v>6383444</c:v>
                      </c:pt>
                      <c:pt idx="2690">
                        <c:v>6383544</c:v>
                      </c:pt>
                      <c:pt idx="2691">
                        <c:v>6383720</c:v>
                      </c:pt>
                      <c:pt idx="2692">
                        <c:v>6383795</c:v>
                      </c:pt>
                      <c:pt idx="2693">
                        <c:v>6383724</c:v>
                      </c:pt>
                      <c:pt idx="2694">
                        <c:v>6383814</c:v>
                      </c:pt>
                      <c:pt idx="2695">
                        <c:v>6383821</c:v>
                      </c:pt>
                      <c:pt idx="2696">
                        <c:v>6383619</c:v>
                      </c:pt>
                      <c:pt idx="2697">
                        <c:v>6383448</c:v>
                      </c:pt>
                      <c:pt idx="2698">
                        <c:v>6383697</c:v>
                      </c:pt>
                      <c:pt idx="2699">
                        <c:v>6383849</c:v>
                      </c:pt>
                      <c:pt idx="2700">
                        <c:v>6383589</c:v>
                      </c:pt>
                      <c:pt idx="2701">
                        <c:v>6383667</c:v>
                      </c:pt>
                      <c:pt idx="2702">
                        <c:v>6383697</c:v>
                      </c:pt>
                      <c:pt idx="2703">
                        <c:v>6383664</c:v>
                      </c:pt>
                      <c:pt idx="2704">
                        <c:v>6383749</c:v>
                      </c:pt>
                      <c:pt idx="2705">
                        <c:v>6383610</c:v>
                      </c:pt>
                      <c:pt idx="2706">
                        <c:v>6383625</c:v>
                      </c:pt>
                      <c:pt idx="2707">
                        <c:v>6383644</c:v>
                      </c:pt>
                      <c:pt idx="2708">
                        <c:v>6383590</c:v>
                      </c:pt>
                      <c:pt idx="2709">
                        <c:v>6383671</c:v>
                      </c:pt>
                      <c:pt idx="2710">
                        <c:v>6383675</c:v>
                      </c:pt>
                      <c:pt idx="2711">
                        <c:v>6383800</c:v>
                      </c:pt>
                      <c:pt idx="2712">
                        <c:v>6383728</c:v>
                      </c:pt>
                      <c:pt idx="2713">
                        <c:v>6383538</c:v>
                      </c:pt>
                      <c:pt idx="2714">
                        <c:v>6383711</c:v>
                      </c:pt>
                      <c:pt idx="2715">
                        <c:v>6383653</c:v>
                      </c:pt>
                      <c:pt idx="2716">
                        <c:v>6383601</c:v>
                      </c:pt>
                      <c:pt idx="2717">
                        <c:v>6383649</c:v>
                      </c:pt>
                      <c:pt idx="2718">
                        <c:v>6383662</c:v>
                      </c:pt>
                      <c:pt idx="2719">
                        <c:v>6383676</c:v>
                      </c:pt>
                      <c:pt idx="2720">
                        <c:v>6383795</c:v>
                      </c:pt>
                      <c:pt idx="2721">
                        <c:v>6383648</c:v>
                      </c:pt>
                      <c:pt idx="2722">
                        <c:v>6383656</c:v>
                      </c:pt>
                      <c:pt idx="2723">
                        <c:v>6383731</c:v>
                      </c:pt>
                      <c:pt idx="2724">
                        <c:v>6383834</c:v>
                      </c:pt>
                      <c:pt idx="2725">
                        <c:v>6383542</c:v>
                      </c:pt>
                      <c:pt idx="2726">
                        <c:v>6383600</c:v>
                      </c:pt>
                      <c:pt idx="2727">
                        <c:v>6383721</c:v>
                      </c:pt>
                      <c:pt idx="2728">
                        <c:v>6383826</c:v>
                      </c:pt>
                      <c:pt idx="2729">
                        <c:v>6383716</c:v>
                      </c:pt>
                      <c:pt idx="2730">
                        <c:v>6383658</c:v>
                      </c:pt>
                      <c:pt idx="2731">
                        <c:v>6383668</c:v>
                      </c:pt>
                      <c:pt idx="2732">
                        <c:v>6383708</c:v>
                      </c:pt>
                      <c:pt idx="2733">
                        <c:v>6383833</c:v>
                      </c:pt>
                      <c:pt idx="2734">
                        <c:v>6383628</c:v>
                      </c:pt>
                      <c:pt idx="2735">
                        <c:v>6383699</c:v>
                      </c:pt>
                      <c:pt idx="2736">
                        <c:v>6383567</c:v>
                      </c:pt>
                      <c:pt idx="2737">
                        <c:v>6383792</c:v>
                      </c:pt>
                      <c:pt idx="2738">
                        <c:v>6383648</c:v>
                      </c:pt>
                      <c:pt idx="2739">
                        <c:v>6383867</c:v>
                      </c:pt>
                      <c:pt idx="2740">
                        <c:v>6383735</c:v>
                      </c:pt>
                      <c:pt idx="2741">
                        <c:v>6383715</c:v>
                      </c:pt>
                      <c:pt idx="2742">
                        <c:v>6383737</c:v>
                      </c:pt>
                      <c:pt idx="2743">
                        <c:v>6383745</c:v>
                      </c:pt>
                      <c:pt idx="2744">
                        <c:v>6383972</c:v>
                      </c:pt>
                      <c:pt idx="2745">
                        <c:v>6383885</c:v>
                      </c:pt>
                      <c:pt idx="2746">
                        <c:v>6383613</c:v>
                      </c:pt>
                      <c:pt idx="2747">
                        <c:v>6383924</c:v>
                      </c:pt>
                      <c:pt idx="2748">
                        <c:v>6383859</c:v>
                      </c:pt>
                      <c:pt idx="2749">
                        <c:v>6383618</c:v>
                      </c:pt>
                      <c:pt idx="2750">
                        <c:v>6383871</c:v>
                      </c:pt>
                      <c:pt idx="2751">
                        <c:v>6383810</c:v>
                      </c:pt>
                      <c:pt idx="2752">
                        <c:v>6383700</c:v>
                      </c:pt>
                      <c:pt idx="2753">
                        <c:v>6384092</c:v>
                      </c:pt>
                      <c:pt idx="2754">
                        <c:v>6383878</c:v>
                      </c:pt>
                      <c:pt idx="2755">
                        <c:v>6383742</c:v>
                      </c:pt>
                      <c:pt idx="2756">
                        <c:v>6383710</c:v>
                      </c:pt>
                      <c:pt idx="2757">
                        <c:v>6383847</c:v>
                      </c:pt>
                      <c:pt idx="2758">
                        <c:v>6383749</c:v>
                      </c:pt>
                      <c:pt idx="2759">
                        <c:v>6383763</c:v>
                      </c:pt>
                      <c:pt idx="2760">
                        <c:v>6383714</c:v>
                      </c:pt>
                      <c:pt idx="2761">
                        <c:v>6383825</c:v>
                      </c:pt>
                      <c:pt idx="2762">
                        <c:v>6383966</c:v>
                      </c:pt>
                      <c:pt idx="2763">
                        <c:v>6383677</c:v>
                      </c:pt>
                      <c:pt idx="2764">
                        <c:v>6383846</c:v>
                      </c:pt>
                      <c:pt idx="2765">
                        <c:v>6383837</c:v>
                      </c:pt>
                      <c:pt idx="2766">
                        <c:v>6383731</c:v>
                      </c:pt>
                      <c:pt idx="2767">
                        <c:v>6383842</c:v>
                      </c:pt>
                      <c:pt idx="2768">
                        <c:v>6383707</c:v>
                      </c:pt>
                      <c:pt idx="2769">
                        <c:v>6383751</c:v>
                      </c:pt>
                      <c:pt idx="2770">
                        <c:v>6383825</c:v>
                      </c:pt>
                      <c:pt idx="2771">
                        <c:v>6383900</c:v>
                      </c:pt>
                      <c:pt idx="2772">
                        <c:v>6383731</c:v>
                      </c:pt>
                      <c:pt idx="2773">
                        <c:v>6383721</c:v>
                      </c:pt>
                      <c:pt idx="2774">
                        <c:v>6383831</c:v>
                      </c:pt>
                      <c:pt idx="2775">
                        <c:v>6383909</c:v>
                      </c:pt>
                      <c:pt idx="2776">
                        <c:v>6383852</c:v>
                      </c:pt>
                      <c:pt idx="2777">
                        <c:v>6383763</c:v>
                      </c:pt>
                      <c:pt idx="2778">
                        <c:v>6384087</c:v>
                      </c:pt>
                      <c:pt idx="2779">
                        <c:v>6383795</c:v>
                      </c:pt>
                      <c:pt idx="2780">
                        <c:v>6383898</c:v>
                      </c:pt>
                      <c:pt idx="2781">
                        <c:v>6383710</c:v>
                      </c:pt>
                      <c:pt idx="2782">
                        <c:v>6383939</c:v>
                      </c:pt>
                      <c:pt idx="2783">
                        <c:v>6383724</c:v>
                      </c:pt>
                      <c:pt idx="2784">
                        <c:v>6384031</c:v>
                      </c:pt>
                      <c:pt idx="2785">
                        <c:v>6383924</c:v>
                      </c:pt>
                      <c:pt idx="2786">
                        <c:v>6383963</c:v>
                      </c:pt>
                      <c:pt idx="2787">
                        <c:v>6383905</c:v>
                      </c:pt>
                      <c:pt idx="2788">
                        <c:v>6383840</c:v>
                      </c:pt>
                      <c:pt idx="2789">
                        <c:v>6384105</c:v>
                      </c:pt>
                      <c:pt idx="2790">
                        <c:v>6383998</c:v>
                      </c:pt>
                      <c:pt idx="2791">
                        <c:v>6383935</c:v>
                      </c:pt>
                      <c:pt idx="2792">
                        <c:v>6384033</c:v>
                      </c:pt>
                      <c:pt idx="2793">
                        <c:v>6384146</c:v>
                      </c:pt>
                      <c:pt idx="2794">
                        <c:v>6383922</c:v>
                      </c:pt>
                      <c:pt idx="2795">
                        <c:v>6384137</c:v>
                      </c:pt>
                      <c:pt idx="2796">
                        <c:v>6383790</c:v>
                      </c:pt>
                      <c:pt idx="2797">
                        <c:v>6384101</c:v>
                      </c:pt>
                      <c:pt idx="2798">
                        <c:v>6383922</c:v>
                      </c:pt>
                      <c:pt idx="2799">
                        <c:v>6384296</c:v>
                      </c:pt>
                      <c:pt idx="2800">
                        <c:v>6384095</c:v>
                      </c:pt>
                      <c:pt idx="2801">
                        <c:v>6384197</c:v>
                      </c:pt>
                      <c:pt idx="2802">
                        <c:v>6383825</c:v>
                      </c:pt>
                      <c:pt idx="2803">
                        <c:v>6383943</c:v>
                      </c:pt>
                      <c:pt idx="2804">
                        <c:v>6384142</c:v>
                      </c:pt>
                      <c:pt idx="2805">
                        <c:v>6383947</c:v>
                      </c:pt>
                      <c:pt idx="2806">
                        <c:v>6384168</c:v>
                      </c:pt>
                      <c:pt idx="2807">
                        <c:v>6383926</c:v>
                      </c:pt>
                      <c:pt idx="2808">
                        <c:v>6384177</c:v>
                      </c:pt>
                      <c:pt idx="2809">
                        <c:v>6383975</c:v>
                      </c:pt>
                      <c:pt idx="2810">
                        <c:v>6384161</c:v>
                      </c:pt>
                      <c:pt idx="2811">
                        <c:v>6384166</c:v>
                      </c:pt>
                      <c:pt idx="2812">
                        <c:v>6384245</c:v>
                      </c:pt>
                      <c:pt idx="2813">
                        <c:v>6383926</c:v>
                      </c:pt>
                      <c:pt idx="2814">
                        <c:v>6383929</c:v>
                      </c:pt>
                      <c:pt idx="2815">
                        <c:v>6384060</c:v>
                      </c:pt>
                      <c:pt idx="2816">
                        <c:v>6384054</c:v>
                      </c:pt>
                      <c:pt idx="2817">
                        <c:v>6384199</c:v>
                      </c:pt>
                      <c:pt idx="2818">
                        <c:v>6383964</c:v>
                      </c:pt>
                      <c:pt idx="2819">
                        <c:v>6384039</c:v>
                      </c:pt>
                      <c:pt idx="2820">
                        <c:v>6384051</c:v>
                      </c:pt>
                      <c:pt idx="2821">
                        <c:v>6384234</c:v>
                      </c:pt>
                      <c:pt idx="2822">
                        <c:v>6384196</c:v>
                      </c:pt>
                      <c:pt idx="2823">
                        <c:v>6384280</c:v>
                      </c:pt>
                      <c:pt idx="2824">
                        <c:v>6384038</c:v>
                      </c:pt>
                      <c:pt idx="2825">
                        <c:v>6384377</c:v>
                      </c:pt>
                      <c:pt idx="2826">
                        <c:v>6384116</c:v>
                      </c:pt>
                      <c:pt idx="2827">
                        <c:v>6384126</c:v>
                      </c:pt>
                      <c:pt idx="2828">
                        <c:v>6384222</c:v>
                      </c:pt>
                      <c:pt idx="2829">
                        <c:v>6384200</c:v>
                      </c:pt>
                      <c:pt idx="2830">
                        <c:v>6384236</c:v>
                      </c:pt>
                      <c:pt idx="2831">
                        <c:v>6384210</c:v>
                      </c:pt>
                      <c:pt idx="2832">
                        <c:v>6384063</c:v>
                      </c:pt>
                      <c:pt idx="2833">
                        <c:v>6384126</c:v>
                      </c:pt>
                      <c:pt idx="2834">
                        <c:v>6384176</c:v>
                      </c:pt>
                      <c:pt idx="2835">
                        <c:v>6384144</c:v>
                      </c:pt>
                      <c:pt idx="2836">
                        <c:v>6384107</c:v>
                      </c:pt>
                      <c:pt idx="2837">
                        <c:v>6383965</c:v>
                      </c:pt>
                      <c:pt idx="2838">
                        <c:v>6384156</c:v>
                      </c:pt>
                      <c:pt idx="2839">
                        <c:v>6384175</c:v>
                      </c:pt>
                      <c:pt idx="2840">
                        <c:v>6384325</c:v>
                      </c:pt>
                      <c:pt idx="2841">
                        <c:v>6384083</c:v>
                      </c:pt>
                      <c:pt idx="2842">
                        <c:v>6383943</c:v>
                      </c:pt>
                      <c:pt idx="2843">
                        <c:v>6384121</c:v>
                      </c:pt>
                      <c:pt idx="2844">
                        <c:v>6384229</c:v>
                      </c:pt>
                      <c:pt idx="2845">
                        <c:v>6384261</c:v>
                      </c:pt>
                      <c:pt idx="2846">
                        <c:v>6384168</c:v>
                      </c:pt>
                      <c:pt idx="2847">
                        <c:v>6384296</c:v>
                      </c:pt>
                      <c:pt idx="2848">
                        <c:v>6384035</c:v>
                      </c:pt>
                      <c:pt idx="2849">
                        <c:v>6384405</c:v>
                      </c:pt>
                      <c:pt idx="2850">
                        <c:v>6384147</c:v>
                      </c:pt>
                      <c:pt idx="2851">
                        <c:v>6384155</c:v>
                      </c:pt>
                      <c:pt idx="2852">
                        <c:v>6384363</c:v>
                      </c:pt>
                      <c:pt idx="2853">
                        <c:v>6384424</c:v>
                      </c:pt>
                      <c:pt idx="2854">
                        <c:v>6384196</c:v>
                      </c:pt>
                      <c:pt idx="2855">
                        <c:v>6384116</c:v>
                      </c:pt>
                      <c:pt idx="2856">
                        <c:v>6384037</c:v>
                      </c:pt>
                      <c:pt idx="2857">
                        <c:v>6384271</c:v>
                      </c:pt>
                      <c:pt idx="2858">
                        <c:v>6384035</c:v>
                      </c:pt>
                      <c:pt idx="2859">
                        <c:v>6384440</c:v>
                      </c:pt>
                      <c:pt idx="2860">
                        <c:v>6384199</c:v>
                      </c:pt>
                      <c:pt idx="2861">
                        <c:v>6384212</c:v>
                      </c:pt>
                      <c:pt idx="2862">
                        <c:v>6384156</c:v>
                      </c:pt>
                      <c:pt idx="2863">
                        <c:v>6384374</c:v>
                      </c:pt>
                      <c:pt idx="2864">
                        <c:v>6384441</c:v>
                      </c:pt>
                      <c:pt idx="2865">
                        <c:v>6384277</c:v>
                      </c:pt>
                      <c:pt idx="2866">
                        <c:v>6384348</c:v>
                      </c:pt>
                      <c:pt idx="2867">
                        <c:v>6384271</c:v>
                      </c:pt>
                      <c:pt idx="2868">
                        <c:v>6384268</c:v>
                      </c:pt>
                      <c:pt idx="2869">
                        <c:v>6384303</c:v>
                      </c:pt>
                      <c:pt idx="2870">
                        <c:v>6384268</c:v>
                      </c:pt>
                      <c:pt idx="2871">
                        <c:v>6384144</c:v>
                      </c:pt>
                      <c:pt idx="2872">
                        <c:v>6384386</c:v>
                      </c:pt>
                      <c:pt idx="2873">
                        <c:v>6384259</c:v>
                      </c:pt>
                      <c:pt idx="2874">
                        <c:v>6384320</c:v>
                      </c:pt>
                      <c:pt idx="2875">
                        <c:v>6384219</c:v>
                      </c:pt>
                      <c:pt idx="2876">
                        <c:v>6384063</c:v>
                      </c:pt>
                      <c:pt idx="2877">
                        <c:v>6384374</c:v>
                      </c:pt>
                      <c:pt idx="2878">
                        <c:v>6384402</c:v>
                      </c:pt>
                      <c:pt idx="2879">
                        <c:v>6384310</c:v>
                      </c:pt>
                      <c:pt idx="2880">
                        <c:v>6384440</c:v>
                      </c:pt>
                      <c:pt idx="2881">
                        <c:v>6384284</c:v>
                      </c:pt>
                      <c:pt idx="2882">
                        <c:v>6384290</c:v>
                      </c:pt>
                      <c:pt idx="2883">
                        <c:v>6384329</c:v>
                      </c:pt>
                      <c:pt idx="2884">
                        <c:v>6384350</c:v>
                      </c:pt>
                      <c:pt idx="2885">
                        <c:v>6384234</c:v>
                      </c:pt>
                      <c:pt idx="2886">
                        <c:v>6384398</c:v>
                      </c:pt>
                      <c:pt idx="2887">
                        <c:v>6384331</c:v>
                      </c:pt>
                      <c:pt idx="2888">
                        <c:v>6384318</c:v>
                      </c:pt>
                      <c:pt idx="2889">
                        <c:v>6384432</c:v>
                      </c:pt>
                      <c:pt idx="2890">
                        <c:v>6384349</c:v>
                      </c:pt>
                      <c:pt idx="2891">
                        <c:v>6384235</c:v>
                      </c:pt>
                      <c:pt idx="2892">
                        <c:v>6384406</c:v>
                      </c:pt>
                      <c:pt idx="2893">
                        <c:v>6384335</c:v>
                      </c:pt>
                      <c:pt idx="2894">
                        <c:v>6384295</c:v>
                      </c:pt>
                      <c:pt idx="2895">
                        <c:v>6384394</c:v>
                      </c:pt>
                      <c:pt idx="2896">
                        <c:v>6384418</c:v>
                      </c:pt>
                      <c:pt idx="2897">
                        <c:v>6384285</c:v>
                      </c:pt>
                      <c:pt idx="2898">
                        <c:v>6384225</c:v>
                      </c:pt>
                      <c:pt idx="2899">
                        <c:v>6384457</c:v>
                      </c:pt>
                      <c:pt idx="2900">
                        <c:v>6384293</c:v>
                      </c:pt>
                      <c:pt idx="2901">
                        <c:v>6384315</c:v>
                      </c:pt>
                      <c:pt idx="2902">
                        <c:v>6384378</c:v>
                      </c:pt>
                      <c:pt idx="2903">
                        <c:v>6384252</c:v>
                      </c:pt>
                      <c:pt idx="2904">
                        <c:v>6384352</c:v>
                      </c:pt>
                      <c:pt idx="2905">
                        <c:v>6384339</c:v>
                      </c:pt>
                      <c:pt idx="2906">
                        <c:v>6384328</c:v>
                      </c:pt>
                      <c:pt idx="2907">
                        <c:v>6384219</c:v>
                      </c:pt>
                      <c:pt idx="2908">
                        <c:v>6384451</c:v>
                      </c:pt>
                      <c:pt idx="2909">
                        <c:v>6384452</c:v>
                      </c:pt>
                      <c:pt idx="2910">
                        <c:v>6384429</c:v>
                      </c:pt>
                      <c:pt idx="2911">
                        <c:v>6384325</c:v>
                      </c:pt>
                      <c:pt idx="2912">
                        <c:v>6384537</c:v>
                      </c:pt>
                      <c:pt idx="2913">
                        <c:v>6384217</c:v>
                      </c:pt>
                      <c:pt idx="2914">
                        <c:v>6384519</c:v>
                      </c:pt>
                      <c:pt idx="2915">
                        <c:v>6384405</c:v>
                      </c:pt>
                      <c:pt idx="2916">
                        <c:v>6384512</c:v>
                      </c:pt>
                      <c:pt idx="2917">
                        <c:v>6384205</c:v>
                      </c:pt>
                      <c:pt idx="2918">
                        <c:v>6384373</c:v>
                      </c:pt>
                      <c:pt idx="2919">
                        <c:v>6384194</c:v>
                      </c:pt>
                      <c:pt idx="2920">
                        <c:v>6384322</c:v>
                      </c:pt>
                      <c:pt idx="2921">
                        <c:v>6384266</c:v>
                      </c:pt>
                      <c:pt idx="2922">
                        <c:v>6384377</c:v>
                      </c:pt>
                      <c:pt idx="2923">
                        <c:v>6384357</c:v>
                      </c:pt>
                      <c:pt idx="2924">
                        <c:v>6384495</c:v>
                      </c:pt>
                      <c:pt idx="2925">
                        <c:v>6384398</c:v>
                      </c:pt>
                      <c:pt idx="2926">
                        <c:v>6384489</c:v>
                      </c:pt>
                      <c:pt idx="2927">
                        <c:v>6384418</c:v>
                      </c:pt>
                      <c:pt idx="2928">
                        <c:v>6384200</c:v>
                      </c:pt>
                      <c:pt idx="2929">
                        <c:v>6384340</c:v>
                      </c:pt>
                      <c:pt idx="2930">
                        <c:v>6384487</c:v>
                      </c:pt>
                      <c:pt idx="2931">
                        <c:v>6384236</c:v>
                      </c:pt>
                      <c:pt idx="2932">
                        <c:v>6384491</c:v>
                      </c:pt>
                      <c:pt idx="2933">
                        <c:v>6384432</c:v>
                      </c:pt>
                      <c:pt idx="2934">
                        <c:v>6384410</c:v>
                      </c:pt>
                      <c:pt idx="2935">
                        <c:v>6384363</c:v>
                      </c:pt>
                      <c:pt idx="2936">
                        <c:v>6384249</c:v>
                      </c:pt>
                      <c:pt idx="2937">
                        <c:v>6384467</c:v>
                      </c:pt>
                      <c:pt idx="2938">
                        <c:v>6384463</c:v>
                      </c:pt>
                      <c:pt idx="2939">
                        <c:v>6384248</c:v>
                      </c:pt>
                      <c:pt idx="2940">
                        <c:v>6384479</c:v>
                      </c:pt>
                      <c:pt idx="2941">
                        <c:v>6384315</c:v>
                      </c:pt>
                      <c:pt idx="2942">
                        <c:v>6384325</c:v>
                      </c:pt>
                      <c:pt idx="2943">
                        <c:v>6384336</c:v>
                      </c:pt>
                      <c:pt idx="2944">
                        <c:v>6384402</c:v>
                      </c:pt>
                      <c:pt idx="2945">
                        <c:v>6384271</c:v>
                      </c:pt>
                      <c:pt idx="2946">
                        <c:v>6384504</c:v>
                      </c:pt>
                      <c:pt idx="2947">
                        <c:v>6384547</c:v>
                      </c:pt>
                      <c:pt idx="2948">
                        <c:v>6384475</c:v>
                      </c:pt>
                      <c:pt idx="2949">
                        <c:v>6384317</c:v>
                      </c:pt>
                      <c:pt idx="2950">
                        <c:v>6384345</c:v>
                      </c:pt>
                      <c:pt idx="2951">
                        <c:v>6384297</c:v>
                      </c:pt>
                      <c:pt idx="2952">
                        <c:v>6384446</c:v>
                      </c:pt>
                      <c:pt idx="2953">
                        <c:v>6384561</c:v>
                      </c:pt>
                      <c:pt idx="2954">
                        <c:v>6384441</c:v>
                      </c:pt>
                      <c:pt idx="2955">
                        <c:v>6384525</c:v>
                      </c:pt>
                      <c:pt idx="2956">
                        <c:v>6384459</c:v>
                      </c:pt>
                      <c:pt idx="2957">
                        <c:v>6384458</c:v>
                      </c:pt>
                      <c:pt idx="2958">
                        <c:v>6384444</c:v>
                      </c:pt>
                      <c:pt idx="2959">
                        <c:v>6384462</c:v>
                      </c:pt>
                      <c:pt idx="2960">
                        <c:v>6384260</c:v>
                      </c:pt>
                      <c:pt idx="2961">
                        <c:v>6384547</c:v>
                      </c:pt>
                      <c:pt idx="2962">
                        <c:v>6384357</c:v>
                      </c:pt>
                      <c:pt idx="2963">
                        <c:v>6384525</c:v>
                      </c:pt>
                      <c:pt idx="2964">
                        <c:v>6384343</c:v>
                      </c:pt>
                      <c:pt idx="2965">
                        <c:v>6384510</c:v>
                      </c:pt>
                      <c:pt idx="2966">
                        <c:v>6384514</c:v>
                      </c:pt>
                      <c:pt idx="2967">
                        <c:v>6384451</c:v>
                      </c:pt>
                      <c:pt idx="2968">
                        <c:v>6384424</c:v>
                      </c:pt>
                      <c:pt idx="2969">
                        <c:v>6384481</c:v>
                      </c:pt>
                      <c:pt idx="2970">
                        <c:v>6384376</c:v>
                      </c:pt>
                      <c:pt idx="2971">
                        <c:v>6384584</c:v>
                      </c:pt>
                      <c:pt idx="2972">
                        <c:v>6384456</c:v>
                      </c:pt>
                      <c:pt idx="2973">
                        <c:v>6384403</c:v>
                      </c:pt>
                      <c:pt idx="2974">
                        <c:v>6384473</c:v>
                      </c:pt>
                      <c:pt idx="2975">
                        <c:v>6384329</c:v>
                      </c:pt>
                      <c:pt idx="2976">
                        <c:v>6384412</c:v>
                      </c:pt>
                      <c:pt idx="2977">
                        <c:v>6384517</c:v>
                      </c:pt>
                      <c:pt idx="2978">
                        <c:v>6384579</c:v>
                      </c:pt>
                      <c:pt idx="2979">
                        <c:v>6384331</c:v>
                      </c:pt>
                      <c:pt idx="2980">
                        <c:v>6384501</c:v>
                      </c:pt>
                      <c:pt idx="2981">
                        <c:v>6384413</c:v>
                      </c:pt>
                      <c:pt idx="2982">
                        <c:v>6384465</c:v>
                      </c:pt>
                      <c:pt idx="2983">
                        <c:v>6384529</c:v>
                      </c:pt>
                      <c:pt idx="2984">
                        <c:v>6384502</c:v>
                      </c:pt>
                      <c:pt idx="2985">
                        <c:v>6384564</c:v>
                      </c:pt>
                      <c:pt idx="2986">
                        <c:v>6384396</c:v>
                      </c:pt>
                      <c:pt idx="2987">
                        <c:v>6384328</c:v>
                      </c:pt>
                      <c:pt idx="2988">
                        <c:v>6384587</c:v>
                      </c:pt>
                      <c:pt idx="2989">
                        <c:v>6384662</c:v>
                      </c:pt>
                      <c:pt idx="2990">
                        <c:v>6384523</c:v>
                      </c:pt>
                      <c:pt idx="2991">
                        <c:v>6384688</c:v>
                      </c:pt>
                      <c:pt idx="2992">
                        <c:v>6384366</c:v>
                      </c:pt>
                      <c:pt idx="2993">
                        <c:v>6384509</c:v>
                      </c:pt>
                      <c:pt idx="2994">
                        <c:v>6384520</c:v>
                      </c:pt>
                      <c:pt idx="2995">
                        <c:v>6384477</c:v>
                      </c:pt>
                      <c:pt idx="2996">
                        <c:v>6384568</c:v>
                      </c:pt>
                      <c:pt idx="2997">
                        <c:v>6384449</c:v>
                      </c:pt>
                      <c:pt idx="2998">
                        <c:v>6384396</c:v>
                      </c:pt>
                      <c:pt idx="2999">
                        <c:v>6384482</c:v>
                      </c:pt>
                      <c:pt idx="3000">
                        <c:v>6384561</c:v>
                      </c:pt>
                      <c:pt idx="3001">
                        <c:v>6384492</c:v>
                      </c:pt>
                      <c:pt idx="3002">
                        <c:v>6384470</c:v>
                      </c:pt>
                      <c:pt idx="3003">
                        <c:v>6384333</c:v>
                      </c:pt>
                      <c:pt idx="3004">
                        <c:v>6384424</c:v>
                      </c:pt>
                      <c:pt idx="3005">
                        <c:v>6384370</c:v>
                      </c:pt>
                      <c:pt idx="3006">
                        <c:v>6384429</c:v>
                      </c:pt>
                      <c:pt idx="3007">
                        <c:v>6384458</c:v>
                      </c:pt>
                      <c:pt idx="3008">
                        <c:v>6384483</c:v>
                      </c:pt>
                      <c:pt idx="3009">
                        <c:v>6384391</c:v>
                      </c:pt>
                      <c:pt idx="3010">
                        <c:v>6384344</c:v>
                      </c:pt>
                      <c:pt idx="3011">
                        <c:v>6384457</c:v>
                      </c:pt>
                      <c:pt idx="3012">
                        <c:v>6384299</c:v>
                      </c:pt>
                      <c:pt idx="3013">
                        <c:v>6384548</c:v>
                      </c:pt>
                      <c:pt idx="3014">
                        <c:v>6384413</c:v>
                      </c:pt>
                      <c:pt idx="3015">
                        <c:v>6384498</c:v>
                      </c:pt>
                      <c:pt idx="3016">
                        <c:v>6384385</c:v>
                      </c:pt>
                      <c:pt idx="3017">
                        <c:v>6384322</c:v>
                      </c:pt>
                      <c:pt idx="3018">
                        <c:v>6384629</c:v>
                      </c:pt>
                      <c:pt idx="3019">
                        <c:v>6384576</c:v>
                      </c:pt>
                      <c:pt idx="3020">
                        <c:v>6384285</c:v>
                      </c:pt>
                      <c:pt idx="3021">
                        <c:v>6384581</c:v>
                      </c:pt>
                      <c:pt idx="3022">
                        <c:v>6384532</c:v>
                      </c:pt>
                      <c:pt idx="3023">
                        <c:v>6384458</c:v>
                      </c:pt>
                      <c:pt idx="3024">
                        <c:v>6384272</c:v>
                      </c:pt>
                      <c:pt idx="3025">
                        <c:v>6384526</c:v>
                      </c:pt>
                      <c:pt idx="3026">
                        <c:v>6384534</c:v>
                      </c:pt>
                      <c:pt idx="3027">
                        <c:v>6384429</c:v>
                      </c:pt>
                      <c:pt idx="3028">
                        <c:v>6384579</c:v>
                      </c:pt>
                      <c:pt idx="3029">
                        <c:v>6384517</c:v>
                      </c:pt>
                      <c:pt idx="3030">
                        <c:v>6384439</c:v>
                      </c:pt>
                      <c:pt idx="3031">
                        <c:v>6384505</c:v>
                      </c:pt>
                      <c:pt idx="3032">
                        <c:v>6384600</c:v>
                      </c:pt>
                      <c:pt idx="3033">
                        <c:v>6384628</c:v>
                      </c:pt>
                      <c:pt idx="3034">
                        <c:v>6384497</c:v>
                      </c:pt>
                      <c:pt idx="3035">
                        <c:v>6384388</c:v>
                      </c:pt>
                      <c:pt idx="3036">
                        <c:v>6384502</c:v>
                      </c:pt>
                      <c:pt idx="3037">
                        <c:v>6384489</c:v>
                      </c:pt>
                      <c:pt idx="3038">
                        <c:v>6384614</c:v>
                      </c:pt>
                      <c:pt idx="3039">
                        <c:v>6384441</c:v>
                      </c:pt>
                      <c:pt idx="3040">
                        <c:v>6384373</c:v>
                      </c:pt>
                      <c:pt idx="3041">
                        <c:v>6384444</c:v>
                      </c:pt>
                      <c:pt idx="3042">
                        <c:v>6384379</c:v>
                      </c:pt>
                      <c:pt idx="3043">
                        <c:v>6384652</c:v>
                      </c:pt>
                      <c:pt idx="3044">
                        <c:v>6384525</c:v>
                      </c:pt>
                      <c:pt idx="3045">
                        <c:v>6384479</c:v>
                      </c:pt>
                      <c:pt idx="3046">
                        <c:v>6384480</c:v>
                      </c:pt>
                      <c:pt idx="3047">
                        <c:v>6384386</c:v>
                      </c:pt>
                      <c:pt idx="3048">
                        <c:v>6384544</c:v>
                      </c:pt>
                      <c:pt idx="3049">
                        <c:v>6384384</c:v>
                      </c:pt>
                      <c:pt idx="3050">
                        <c:v>6384582</c:v>
                      </c:pt>
                      <c:pt idx="3051">
                        <c:v>6384452</c:v>
                      </c:pt>
                      <c:pt idx="3052">
                        <c:v>6384531</c:v>
                      </c:pt>
                      <c:pt idx="3053">
                        <c:v>6384599</c:v>
                      </c:pt>
                      <c:pt idx="3054">
                        <c:v>6384421</c:v>
                      </c:pt>
                      <c:pt idx="3055">
                        <c:v>6384372</c:v>
                      </c:pt>
                      <c:pt idx="3056">
                        <c:v>6384470</c:v>
                      </c:pt>
                      <c:pt idx="3057">
                        <c:v>6384383</c:v>
                      </c:pt>
                      <c:pt idx="3058">
                        <c:v>6384373</c:v>
                      </c:pt>
                      <c:pt idx="3059">
                        <c:v>6384403</c:v>
                      </c:pt>
                      <c:pt idx="3060">
                        <c:v>6384516</c:v>
                      </c:pt>
                      <c:pt idx="3061">
                        <c:v>6384547</c:v>
                      </c:pt>
                      <c:pt idx="3062">
                        <c:v>6384378</c:v>
                      </c:pt>
                      <c:pt idx="3063">
                        <c:v>6384607</c:v>
                      </c:pt>
                      <c:pt idx="3064">
                        <c:v>6384464</c:v>
                      </c:pt>
                      <c:pt idx="3065">
                        <c:v>6384488</c:v>
                      </c:pt>
                      <c:pt idx="3066">
                        <c:v>6384567</c:v>
                      </c:pt>
                      <c:pt idx="3067">
                        <c:v>6384558</c:v>
                      </c:pt>
                      <c:pt idx="3068">
                        <c:v>6384509</c:v>
                      </c:pt>
                      <c:pt idx="3069">
                        <c:v>6384604</c:v>
                      </c:pt>
                      <c:pt idx="3070">
                        <c:v>6384574</c:v>
                      </c:pt>
                      <c:pt idx="3071">
                        <c:v>6384541</c:v>
                      </c:pt>
                      <c:pt idx="3072">
                        <c:v>6384405</c:v>
                      </c:pt>
                      <c:pt idx="3073">
                        <c:v>6384479</c:v>
                      </c:pt>
                      <c:pt idx="3074">
                        <c:v>6384544</c:v>
                      </c:pt>
                      <c:pt idx="3075">
                        <c:v>6384385</c:v>
                      </c:pt>
                      <c:pt idx="3076">
                        <c:v>6384440</c:v>
                      </c:pt>
                      <c:pt idx="3077">
                        <c:v>6384570</c:v>
                      </c:pt>
                      <c:pt idx="3078">
                        <c:v>6384551</c:v>
                      </c:pt>
                      <c:pt idx="3079">
                        <c:v>6384603</c:v>
                      </c:pt>
                      <c:pt idx="3080">
                        <c:v>6384545</c:v>
                      </c:pt>
                      <c:pt idx="3081">
                        <c:v>6384602</c:v>
                      </c:pt>
                      <c:pt idx="3082">
                        <c:v>6384522</c:v>
                      </c:pt>
                      <c:pt idx="3083">
                        <c:v>6384569</c:v>
                      </c:pt>
                      <c:pt idx="3084">
                        <c:v>6384499</c:v>
                      </c:pt>
                      <c:pt idx="3085">
                        <c:v>6384487</c:v>
                      </c:pt>
                      <c:pt idx="3086">
                        <c:v>6384469</c:v>
                      </c:pt>
                      <c:pt idx="3087">
                        <c:v>6384582</c:v>
                      </c:pt>
                      <c:pt idx="3088">
                        <c:v>6384801</c:v>
                      </c:pt>
                      <c:pt idx="3089">
                        <c:v>6384658</c:v>
                      </c:pt>
                      <c:pt idx="3090">
                        <c:v>6384517</c:v>
                      </c:pt>
                      <c:pt idx="3091">
                        <c:v>6384587</c:v>
                      </c:pt>
                      <c:pt idx="3092">
                        <c:v>6384362</c:v>
                      </c:pt>
                      <c:pt idx="3093">
                        <c:v>6384348</c:v>
                      </c:pt>
                      <c:pt idx="3094">
                        <c:v>6384500</c:v>
                      </c:pt>
                      <c:pt idx="3095">
                        <c:v>6384556</c:v>
                      </c:pt>
                      <c:pt idx="3096">
                        <c:v>6384510</c:v>
                      </c:pt>
                      <c:pt idx="3097">
                        <c:v>6384582</c:v>
                      </c:pt>
                      <c:pt idx="3098">
                        <c:v>6384524</c:v>
                      </c:pt>
                      <c:pt idx="3099">
                        <c:v>6384470</c:v>
                      </c:pt>
                      <c:pt idx="3100">
                        <c:v>6384603</c:v>
                      </c:pt>
                      <c:pt idx="3101">
                        <c:v>6384570</c:v>
                      </c:pt>
                      <c:pt idx="3102">
                        <c:v>6384394</c:v>
                      </c:pt>
                      <c:pt idx="3103">
                        <c:v>6384504</c:v>
                      </c:pt>
                      <c:pt idx="3104">
                        <c:v>6384414</c:v>
                      </c:pt>
                      <c:pt idx="3105">
                        <c:v>6384418</c:v>
                      </c:pt>
                      <c:pt idx="3106">
                        <c:v>6384598</c:v>
                      </c:pt>
                      <c:pt idx="3107">
                        <c:v>6384699</c:v>
                      </c:pt>
                      <c:pt idx="3108">
                        <c:v>6384491</c:v>
                      </c:pt>
                      <c:pt idx="3109">
                        <c:v>6384389</c:v>
                      </c:pt>
                      <c:pt idx="3110">
                        <c:v>6384439</c:v>
                      </c:pt>
                      <c:pt idx="3111">
                        <c:v>6384491</c:v>
                      </c:pt>
                      <c:pt idx="3112">
                        <c:v>6384462</c:v>
                      </c:pt>
                      <c:pt idx="3113">
                        <c:v>6384594</c:v>
                      </c:pt>
                      <c:pt idx="3114">
                        <c:v>6384379</c:v>
                      </c:pt>
                      <c:pt idx="3115">
                        <c:v>6384756</c:v>
                      </c:pt>
                      <c:pt idx="3116">
                        <c:v>6384553</c:v>
                      </c:pt>
                      <c:pt idx="3117">
                        <c:v>6384417</c:v>
                      </c:pt>
                      <c:pt idx="3118">
                        <c:v>6384681</c:v>
                      </c:pt>
                      <c:pt idx="3119">
                        <c:v>6384584</c:v>
                      </c:pt>
                      <c:pt idx="3120">
                        <c:v>6384544</c:v>
                      </c:pt>
                      <c:pt idx="3121">
                        <c:v>6384554</c:v>
                      </c:pt>
                      <c:pt idx="3122">
                        <c:v>6384553</c:v>
                      </c:pt>
                      <c:pt idx="3123">
                        <c:v>6384452</c:v>
                      </c:pt>
                      <c:pt idx="3124">
                        <c:v>6384766</c:v>
                      </c:pt>
                      <c:pt idx="3125">
                        <c:v>6384464</c:v>
                      </c:pt>
                      <c:pt idx="3126">
                        <c:v>6384482</c:v>
                      </c:pt>
                      <c:pt idx="3127">
                        <c:v>6384484</c:v>
                      </c:pt>
                      <c:pt idx="3128">
                        <c:v>6384599</c:v>
                      </c:pt>
                      <c:pt idx="3129">
                        <c:v>6384489</c:v>
                      </c:pt>
                      <c:pt idx="3130">
                        <c:v>6384621</c:v>
                      </c:pt>
                      <c:pt idx="3131">
                        <c:v>6384426</c:v>
                      </c:pt>
                      <c:pt idx="3132">
                        <c:v>6384565</c:v>
                      </c:pt>
                      <c:pt idx="3133">
                        <c:v>6384421</c:v>
                      </c:pt>
                      <c:pt idx="3134">
                        <c:v>6384390</c:v>
                      </c:pt>
                      <c:pt idx="3135">
                        <c:v>6384405</c:v>
                      </c:pt>
                      <c:pt idx="3136">
                        <c:v>6384661</c:v>
                      </c:pt>
                      <c:pt idx="3137">
                        <c:v>6384532</c:v>
                      </c:pt>
                      <c:pt idx="3138">
                        <c:v>6384508</c:v>
                      </c:pt>
                      <c:pt idx="3139">
                        <c:v>6384541</c:v>
                      </c:pt>
                      <c:pt idx="3140">
                        <c:v>6384631</c:v>
                      </c:pt>
                      <c:pt idx="3141">
                        <c:v>6384649</c:v>
                      </c:pt>
                      <c:pt idx="3142">
                        <c:v>6384673</c:v>
                      </c:pt>
                      <c:pt idx="3143">
                        <c:v>6384662</c:v>
                      </c:pt>
                      <c:pt idx="3144">
                        <c:v>6384527</c:v>
                      </c:pt>
                      <c:pt idx="3145">
                        <c:v>6384577</c:v>
                      </c:pt>
                      <c:pt idx="3146">
                        <c:v>6384514</c:v>
                      </c:pt>
                      <c:pt idx="3147">
                        <c:v>6384509</c:v>
                      </c:pt>
                      <c:pt idx="3148">
                        <c:v>6384528</c:v>
                      </c:pt>
                      <c:pt idx="3149">
                        <c:v>6384587</c:v>
                      </c:pt>
                      <c:pt idx="3150">
                        <c:v>6384563</c:v>
                      </c:pt>
                      <c:pt idx="3151">
                        <c:v>6384578</c:v>
                      </c:pt>
                      <c:pt idx="3152">
                        <c:v>6384557</c:v>
                      </c:pt>
                      <c:pt idx="3153">
                        <c:v>6384512</c:v>
                      </c:pt>
                      <c:pt idx="3154">
                        <c:v>6384461</c:v>
                      </c:pt>
                      <c:pt idx="3155">
                        <c:v>6384560</c:v>
                      </c:pt>
                      <c:pt idx="3156">
                        <c:v>6384437</c:v>
                      </c:pt>
                      <c:pt idx="3157">
                        <c:v>6384507</c:v>
                      </c:pt>
                      <c:pt idx="3158">
                        <c:v>6384515</c:v>
                      </c:pt>
                      <c:pt idx="3159">
                        <c:v>6384527</c:v>
                      </c:pt>
                      <c:pt idx="3160">
                        <c:v>6384479</c:v>
                      </c:pt>
                      <c:pt idx="3161">
                        <c:v>6384397</c:v>
                      </c:pt>
                      <c:pt idx="3162">
                        <c:v>6384555</c:v>
                      </c:pt>
                      <c:pt idx="3163">
                        <c:v>6384326</c:v>
                      </c:pt>
                      <c:pt idx="3164">
                        <c:v>6384432</c:v>
                      </c:pt>
                      <c:pt idx="3165">
                        <c:v>6384586</c:v>
                      </c:pt>
                      <c:pt idx="3166">
                        <c:v>6384437</c:v>
                      </c:pt>
                      <c:pt idx="3167">
                        <c:v>6384526</c:v>
                      </c:pt>
                      <c:pt idx="3168">
                        <c:v>6384384</c:v>
                      </c:pt>
                      <c:pt idx="3169">
                        <c:v>6384601</c:v>
                      </c:pt>
                      <c:pt idx="3170">
                        <c:v>6384682</c:v>
                      </c:pt>
                      <c:pt idx="3171">
                        <c:v>6384533</c:v>
                      </c:pt>
                      <c:pt idx="3172">
                        <c:v>6384543</c:v>
                      </c:pt>
                      <c:pt idx="3173">
                        <c:v>6384684</c:v>
                      </c:pt>
                      <c:pt idx="3174">
                        <c:v>6384558</c:v>
                      </c:pt>
                      <c:pt idx="3175">
                        <c:v>6384456</c:v>
                      </c:pt>
                      <c:pt idx="3176">
                        <c:v>6384404</c:v>
                      </c:pt>
                      <c:pt idx="3177">
                        <c:v>6384703</c:v>
                      </c:pt>
                      <c:pt idx="3178">
                        <c:v>6384600</c:v>
                      </c:pt>
                      <c:pt idx="3179">
                        <c:v>6384351</c:v>
                      </c:pt>
                      <c:pt idx="3180">
                        <c:v>6384449</c:v>
                      </c:pt>
                      <c:pt idx="3181">
                        <c:v>6384620</c:v>
                      </c:pt>
                      <c:pt idx="3182">
                        <c:v>6384587</c:v>
                      </c:pt>
                      <c:pt idx="3183">
                        <c:v>6384733</c:v>
                      </c:pt>
                      <c:pt idx="3184">
                        <c:v>6384510</c:v>
                      </c:pt>
                      <c:pt idx="3185">
                        <c:v>6384581</c:v>
                      </c:pt>
                      <c:pt idx="3186">
                        <c:v>6384677</c:v>
                      </c:pt>
                      <c:pt idx="3187">
                        <c:v>6384576</c:v>
                      </c:pt>
                      <c:pt idx="3188">
                        <c:v>6384546</c:v>
                      </c:pt>
                      <c:pt idx="3189">
                        <c:v>6384521</c:v>
                      </c:pt>
                      <c:pt idx="3190">
                        <c:v>6384544</c:v>
                      </c:pt>
                      <c:pt idx="3191">
                        <c:v>6384470</c:v>
                      </c:pt>
                      <c:pt idx="3192">
                        <c:v>6384460</c:v>
                      </c:pt>
                      <c:pt idx="3193">
                        <c:v>6384457</c:v>
                      </c:pt>
                      <c:pt idx="3194">
                        <c:v>6384710</c:v>
                      </c:pt>
                      <c:pt idx="3195">
                        <c:v>6384572</c:v>
                      </c:pt>
                      <c:pt idx="3196">
                        <c:v>6384562</c:v>
                      </c:pt>
                      <c:pt idx="3197">
                        <c:v>6384655</c:v>
                      </c:pt>
                      <c:pt idx="3198">
                        <c:v>6384584</c:v>
                      </c:pt>
                      <c:pt idx="3199">
                        <c:v>6384485</c:v>
                      </c:pt>
                      <c:pt idx="3200">
                        <c:v>6384805</c:v>
                      </c:pt>
                      <c:pt idx="3201">
                        <c:v>6384569</c:v>
                      </c:pt>
                      <c:pt idx="3202">
                        <c:v>6384554</c:v>
                      </c:pt>
                      <c:pt idx="3203">
                        <c:v>6384596</c:v>
                      </c:pt>
                      <c:pt idx="3204">
                        <c:v>6384492</c:v>
                      </c:pt>
                      <c:pt idx="3205">
                        <c:v>6384518</c:v>
                      </c:pt>
                      <c:pt idx="3206">
                        <c:v>6384654</c:v>
                      </c:pt>
                      <c:pt idx="3207">
                        <c:v>6384719</c:v>
                      </c:pt>
                      <c:pt idx="3208">
                        <c:v>6384456</c:v>
                      </c:pt>
                      <c:pt idx="3209">
                        <c:v>6384722</c:v>
                      </c:pt>
                      <c:pt idx="3210">
                        <c:v>6384559</c:v>
                      </c:pt>
                      <c:pt idx="3211">
                        <c:v>6384530</c:v>
                      </c:pt>
                      <c:pt idx="3212">
                        <c:v>6384544</c:v>
                      </c:pt>
                      <c:pt idx="3213">
                        <c:v>6384655</c:v>
                      </c:pt>
                      <c:pt idx="3214">
                        <c:v>6384638</c:v>
                      </c:pt>
                      <c:pt idx="3215">
                        <c:v>6384375</c:v>
                      </c:pt>
                      <c:pt idx="3216">
                        <c:v>6384616</c:v>
                      </c:pt>
                      <c:pt idx="3217">
                        <c:v>6384453</c:v>
                      </c:pt>
                      <c:pt idx="3218">
                        <c:v>6384429</c:v>
                      </c:pt>
                      <c:pt idx="3219">
                        <c:v>6384555</c:v>
                      </c:pt>
                      <c:pt idx="3220">
                        <c:v>6384633</c:v>
                      </c:pt>
                      <c:pt idx="3221">
                        <c:v>6384540</c:v>
                      </c:pt>
                      <c:pt idx="3222">
                        <c:v>6384584</c:v>
                      </c:pt>
                      <c:pt idx="3223">
                        <c:v>6384572</c:v>
                      </c:pt>
                      <c:pt idx="3224">
                        <c:v>6384507</c:v>
                      </c:pt>
                      <c:pt idx="3225">
                        <c:v>6384624</c:v>
                      </c:pt>
                      <c:pt idx="3226">
                        <c:v>6384423</c:v>
                      </c:pt>
                      <c:pt idx="3227">
                        <c:v>6384577</c:v>
                      </c:pt>
                      <c:pt idx="3228">
                        <c:v>6384620</c:v>
                      </c:pt>
                      <c:pt idx="3229">
                        <c:v>6384506</c:v>
                      </c:pt>
                      <c:pt idx="3230">
                        <c:v>6384485</c:v>
                      </c:pt>
                      <c:pt idx="3231">
                        <c:v>6384559</c:v>
                      </c:pt>
                      <c:pt idx="3232">
                        <c:v>6384678</c:v>
                      </c:pt>
                      <c:pt idx="3233">
                        <c:v>6384461</c:v>
                      </c:pt>
                      <c:pt idx="3234">
                        <c:v>6384529</c:v>
                      </c:pt>
                      <c:pt idx="3235">
                        <c:v>6384548</c:v>
                      </c:pt>
                      <c:pt idx="3236">
                        <c:v>6384338</c:v>
                      </c:pt>
                      <c:pt idx="3237">
                        <c:v>6384666</c:v>
                      </c:pt>
                      <c:pt idx="3238">
                        <c:v>6384568</c:v>
                      </c:pt>
                      <c:pt idx="3239">
                        <c:v>6384671</c:v>
                      </c:pt>
                      <c:pt idx="3240">
                        <c:v>6384628</c:v>
                      </c:pt>
                      <c:pt idx="3241">
                        <c:v>6384560</c:v>
                      </c:pt>
                      <c:pt idx="3242">
                        <c:v>6384621</c:v>
                      </c:pt>
                      <c:pt idx="3243">
                        <c:v>6384573</c:v>
                      </c:pt>
                      <c:pt idx="3244">
                        <c:v>6384518</c:v>
                      </c:pt>
                      <c:pt idx="3245">
                        <c:v>6384570</c:v>
                      </c:pt>
                      <c:pt idx="3246">
                        <c:v>6384393</c:v>
                      </c:pt>
                      <c:pt idx="3247">
                        <c:v>6384476</c:v>
                      </c:pt>
                      <c:pt idx="3248">
                        <c:v>6384683</c:v>
                      </c:pt>
                      <c:pt idx="3249">
                        <c:v>6384575</c:v>
                      </c:pt>
                      <c:pt idx="3250">
                        <c:v>6384663</c:v>
                      </c:pt>
                      <c:pt idx="3251">
                        <c:v>6384690</c:v>
                      </c:pt>
                      <c:pt idx="3252">
                        <c:v>6384616</c:v>
                      </c:pt>
                      <c:pt idx="3253">
                        <c:v>6384468</c:v>
                      </c:pt>
                      <c:pt idx="3254">
                        <c:v>6384617</c:v>
                      </c:pt>
                      <c:pt idx="3255">
                        <c:v>6384540</c:v>
                      </c:pt>
                      <c:pt idx="3256">
                        <c:v>6384454</c:v>
                      </c:pt>
                      <c:pt idx="3257">
                        <c:v>6384527</c:v>
                      </c:pt>
                      <c:pt idx="3258">
                        <c:v>6384630</c:v>
                      </c:pt>
                      <c:pt idx="3259">
                        <c:v>6384509</c:v>
                      </c:pt>
                      <c:pt idx="3260">
                        <c:v>6384569</c:v>
                      </c:pt>
                      <c:pt idx="3261">
                        <c:v>6384698</c:v>
                      </c:pt>
                      <c:pt idx="3262">
                        <c:v>6384618</c:v>
                      </c:pt>
                      <c:pt idx="3263">
                        <c:v>6384418</c:v>
                      </c:pt>
                      <c:pt idx="3264">
                        <c:v>6384457</c:v>
                      </c:pt>
                      <c:pt idx="3265">
                        <c:v>6384655</c:v>
                      </c:pt>
                      <c:pt idx="3266">
                        <c:v>6384539</c:v>
                      </c:pt>
                      <c:pt idx="3267">
                        <c:v>6384513</c:v>
                      </c:pt>
                      <c:pt idx="3268">
                        <c:v>6384714</c:v>
                      </c:pt>
                      <c:pt idx="3269">
                        <c:v>6384660</c:v>
                      </c:pt>
                      <c:pt idx="3270">
                        <c:v>6384659</c:v>
                      </c:pt>
                      <c:pt idx="3271">
                        <c:v>6384698</c:v>
                      </c:pt>
                      <c:pt idx="3272">
                        <c:v>6384605</c:v>
                      </c:pt>
                      <c:pt idx="3273">
                        <c:v>6384670</c:v>
                      </c:pt>
                      <c:pt idx="3274">
                        <c:v>6384532</c:v>
                      </c:pt>
                      <c:pt idx="3275">
                        <c:v>6384647</c:v>
                      </c:pt>
                      <c:pt idx="3276">
                        <c:v>6384680</c:v>
                      </c:pt>
                      <c:pt idx="3277">
                        <c:v>6384636</c:v>
                      </c:pt>
                      <c:pt idx="3278">
                        <c:v>6384583</c:v>
                      </c:pt>
                      <c:pt idx="3279">
                        <c:v>6384628</c:v>
                      </c:pt>
                      <c:pt idx="3280">
                        <c:v>6384555</c:v>
                      </c:pt>
                      <c:pt idx="3281">
                        <c:v>6384525</c:v>
                      </c:pt>
                      <c:pt idx="3282">
                        <c:v>6384656</c:v>
                      </c:pt>
                      <c:pt idx="3283">
                        <c:v>6384767</c:v>
                      </c:pt>
                      <c:pt idx="3284">
                        <c:v>6384501</c:v>
                      </c:pt>
                      <c:pt idx="3285">
                        <c:v>6384751</c:v>
                      </c:pt>
                      <c:pt idx="3286">
                        <c:v>6384492</c:v>
                      </c:pt>
                      <c:pt idx="3287">
                        <c:v>6384619</c:v>
                      </c:pt>
                      <c:pt idx="3288">
                        <c:v>6384572</c:v>
                      </c:pt>
                      <c:pt idx="3289">
                        <c:v>6384538</c:v>
                      </c:pt>
                      <c:pt idx="3290">
                        <c:v>6384590</c:v>
                      </c:pt>
                      <c:pt idx="3291">
                        <c:v>6384589</c:v>
                      </c:pt>
                      <c:pt idx="3292">
                        <c:v>6384498</c:v>
                      </c:pt>
                      <c:pt idx="3293">
                        <c:v>6384532</c:v>
                      </c:pt>
                      <c:pt idx="3294">
                        <c:v>6384545</c:v>
                      </c:pt>
                      <c:pt idx="3295">
                        <c:v>6384726</c:v>
                      </c:pt>
                      <c:pt idx="3296">
                        <c:v>6384626</c:v>
                      </c:pt>
                      <c:pt idx="3297">
                        <c:v>6384693</c:v>
                      </c:pt>
                      <c:pt idx="3298">
                        <c:v>6384612</c:v>
                      </c:pt>
                      <c:pt idx="3299">
                        <c:v>6384491</c:v>
                      </c:pt>
                      <c:pt idx="3300">
                        <c:v>6384645</c:v>
                      </c:pt>
                      <c:pt idx="3301">
                        <c:v>6384710</c:v>
                      </c:pt>
                      <c:pt idx="3302">
                        <c:v>6384661</c:v>
                      </c:pt>
                      <c:pt idx="3303">
                        <c:v>6384588</c:v>
                      </c:pt>
                      <c:pt idx="3304">
                        <c:v>6384648</c:v>
                      </c:pt>
                      <c:pt idx="3305">
                        <c:v>6384537</c:v>
                      </c:pt>
                      <c:pt idx="3306">
                        <c:v>6384468</c:v>
                      </c:pt>
                      <c:pt idx="3307">
                        <c:v>6384465</c:v>
                      </c:pt>
                      <c:pt idx="3308">
                        <c:v>6384635</c:v>
                      </c:pt>
                      <c:pt idx="3309">
                        <c:v>6384537</c:v>
                      </c:pt>
                      <c:pt idx="3310">
                        <c:v>6384577</c:v>
                      </c:pt>
                      <c:pt idx="3311">
                        <c:v>6384572</c:v>
                      </c:pt>
                      <c:pt idx="3312">
                        <c:v>6384731</c:v>
                      </c:pt>
                      <c:pt idx="3313">
                        <c:v>6384721</c:v>
                      </c:pt>
                      <c:pt idx="3314">
                        <c:v>6384435</c:v>
                      </c:pt>
                      <c:pt idx="3315">
                        <c:v>6384625</c:v>
                      </c:pt>
                      <c:pt idx="3316">
                        <c:v>6384509</c:v>
                      </c:pt>
                      <c:pt idx="3317">
                        <c:v>6384558</c:v>
                      </c:pt>
                      <c:pt idx="3318">
                        <c:v>6384489</c:v>
                      </c:pt>
                      <c:pt idx="3319">
                        <c:v>6384611</c:v>
                      </c:pt>
                      <c:pt idx="3320">
                        <c:v>6384595</c:v>
                      </c:pt>
                      <c:pt idx="3321">
                        <c:v>6384525</c:v>
                      </c:pt>
                      <c:pt idx="3322">
                        <c:v>6384628</c:v>
                      </c:pt>
                      <c:pt idx="3323">
                        <c:v>6384584</c:v>
                      </c:pt>
                      <c:pt idx="3324">
                        <c:v>6384661</c:v>
                      </c:pt>
                      <c:pt idx="3325">
                        <c:v>6384534</c:v>
                      </c:pt>
                      <c:pt idx="3326">
                        <c:v>6384549</c:v>
                      </c:pt>
                      <c:pt idx="3327">
                        <c:v>6384421</c:v>
                      </c:pt>
                      <c:pt idx="3328">
                        <c:v>6384523</c:v>
                      </c:pt>
                      <c:pt idx="3329">
                        <c:v>6384592</c:v>
                      </c:pt>
                      <c:pt idx="3330">
                        <c:v>6384655</c:v>
                      </c:pt>
                      <c:pt idx="3331">
                        <c:v>6384568</c:v>
                      </c:pt>
                      <c:pt idx="3332">
                        <c:v>6384637</c:v>
                      </c:pt>
                      <c:pt idx="3333">
                        <c:v>6384435</c:v>
                      </c:pt>
                      <c:pt idx="3334">
                        <c:v>6384548</c:v>
                      </c:pt>
                      <c:pt idx="3335">
                        <c:v>6384700</c:v>
                      </c:pt>
                      <c:pt idx="3336">
                        <c:v>6384665</c:v>
                      </c:pt>
                      <c:pt idx="3337">
                        <c:v>6384616</c:v>
                      </c:pt>
                      <c:pt idx="3338">
                        <c:v>6384759</c:v>
                      </c:pt>
                      <c:pt idx="3339">
                        <c:v>6384653</c:v>
                      </c:pt>
                      <c:pt idx="3340">
                        <c:v>6384679</c:v>
                      </c:pt>
                      <c:pt idx="3341">
                        <c:v>6384764</c:v>
                      </c:pt>
                      <c:pt idx="3342">
                        <c:v>6384644</c:v>
                      </c:pt>
                      <c:pt idx="3343">
                        <c:v>6384711</c:v>
                      </c:pt>
                      <c:pt idx="3344">
                        <c:v>6384676</c:v>
                      </c:pt>
                      <c:pt idx="3345">
                        <c:v>6384683</c:v>
                      </c:pt>
                      <c:pt idx="3346">
                        <c:v>6384694</c:v>
                      </c:pt>
                      <c:pt idx="3347">
                        <c:v>6384680</c:v>
                      </c:pt>
                      <c:pt idx="3348">
                        <c:v>6384594</c:v>
                      </c:pt>
                      <c:pt idx="3349">
                        <c:v>6384462</c:v>
                      </c:pt>
                      <c:pt idx="3350">
                        <c:v>6384591</c:v>
                      </c:pt>
                      <c:pt idx="3351">
                        <c:v>6384499</c:v>
                      </c:pt>
                      <c:pt idx="3352">
                        <c:v>6384664</c:v>
                      </c:pt>
                      <c:pt idx="3353">
                        <c:v>6384602</c:v>
                      </c:pt>
                      <c:pt idx="3354">
                        <c:v>6384655</c:v>
                      </c:pt>
                      <c:pt idx="3355">
                        <c:v>6384641</c:v>
                      </c:pt>
                      <c:pt idx="3356">
                        <c:v>6384521</c:v>
                      </c:pt>
                      <c:pt idx="3357">
                        <c:v>6384576</c:v>
                      </c:pt>
                      <c:pt idx="3358">
                        <c:v>6384790</c:v>
                      </c:pt>
                      <c:pt idx="3359">
                        <c:v>6384290</c:v>
                      </c:pt>
                      <c:pt idx="3360">
                        <c:v>6384528</c:v>
                      </c:pt>
                      <c:pt idx="3361">
                        <c:v>6384519</c:v>
                      </c:pt>
                      <c:pt idx="3362">
                        <c:v>6384444</c:v>
                      </c:pt>
                      <c:pt idx="3363">
                        <c:v>6384727</c:v>
                      </c:pt>
                      <c:pt idx="3364">
                        <c:v>6384548</c:v>
                      </c:pt>
                      <c:pt idx="3365">
                        <c:v>6384593</c:v>
                      </c:pt>
                      <c:pt idx="3366">
                        <c:v>6384610</c:v>
                      </c:pt>
                      <c:pt idx="3367">
                        <c:v>6384686</c:v>
                      </c:pt>
                      <c:pt idx="3368">
                        <c:v>6384602</c:v>
                      </c:pt>
                      <c:pt idx="3369">
                        <c:v>6384726</c:v>
                      </c:pt>
                      <c:pt idx="3370">
                        <c:v>6384480</c:v>
                      </c:pt>
                      <c:pt idx="3371">
                        <c:v>6384562</c:v>
                      </c:pt>
                      <c:pt idx="3372">
                        <c:v>6384521</c:v>
                      </c:pt>
                      <c:pt idx="3373">
                        <c:v>6384583</c:v>
                      </c:pt>
                      <c:pt idx="3374">
                        <c:v>6384670</c:v>
                      </c:pt>
                      <c:pt idx="3375">
                        <c:v>6384598</c:v>
                      </c:pt>
                      <c:pt idx="3376">
                        <c:v>6384499</c:v>
                      </c:pt>
                      <c:pt idx="3377">
                        <c:v>6384882</c:v>
                      </c:pt>
                      <c:pt idx="3378">
                        <c:v>6384645</c:v>
                      </c:pt>
                      <c:pt idx="3379">
                        <c:v>6384417</c:v>
                      </c:pt>
                      <c:pt idx="3380">
                        <c:v>6384724</c:v>
                      </c:pt>
                      <c:pt idx="3381">
                        <c:v>6384588</c:v>
                      </c:pt>
                      <c:pt idx="3382">
                        <c:v>6384540</c:v>
                      </c:pt>
                      <c:pt idx="3383">
                        <c:v>6384610</c:v>
                      </c:pt>
                      <c:pt idx="3384">
                        <c:v>6384627</c:v>
                      </c:pt>
                      <c:pt idx="3385">
                        <c:v>6384700</c:v>
                      </c:pt>
                      <c:pt idx="3386">
                        <c:v>6384430</c:v>
                      </c:pt>
                      <c:pt idx="3387">
                        <c:v>6384727</c:v>
                      </c:pt>
                      <c:pt idx="3388">
                        <c:v>6384587</c:v>
                      </c:pt>
                      <c:pt idx="3389">
                        <c:v>6384739</c:v>
                      </c:pt>
                      <c:pt idx="3390">
                        <c:v>6384689</c:v>
                      </c:pt>
                      <c:pt idx="3391">
                        <c:v>6384665</c:v>
                      </c:pt>
                      <c:pt idx="3392">
                        <c:v>6384748</c:v>
                      </c:pt>
                      <c:pt idx="3393">
                        <c:v>6384708</c:v>
                      </c:pt>
                      <c:pt idx="3394">
                        <c:v>6384593</c:v>
                      </c:pt>
                      <c:pt idx="3395">
                        <c:v>6384510</c:v>
                      </c:pt>
                      <c:pt idx="3396">
                        <c:v>6384614</c:v>
                      </c:pt>
                      <c:pt idx="3397">
                        <c:v>6384537</c:v>
                      </c:pt>
                      <c:pt idx="3398">
                        <c:v>6384601</c:v>
                      </c:pt>
                      <c:pt idx="3399">
                        <c:v>6384494</c:v>
                      </c:pt>
                      <c:pt idx="3400">
                        <c:v>6384546</c:v>
                      </c:pt>
                      <c:pt idx="3401">
                        <c:v>6384576</c:v>
                      </c:pt>
                      <c:pt idx="3402">
                        <c:v>6384605</c:v>
                      </c:pt>
                      <c:pt idx="3403">
                        <c:v>6384669</c:v>
                      </c:pt>
                      <c:pt idx="3404">
                        <c:v>6384784</c:v>
                      </c:pt>
                      <c:pt idx="3405">
                        <c:v>6384610</c:v>
                      </c:pt>
                      <c:pt idx="3406">
                        <c:v>6384734</c:v>
                      </c:pt>
                      <c:pt idx="3407">
                        <c:v>6384616</c:v>
                      </c:pt>
                      <c:pt idx="3408">
                        <c:v>6384750</c:v>
                      </c:pt>
                      <c:pt idx="3409">
                        <c:v>6384681</c:v>
                      </c:pt>
                      <c:pt idx="3410">
                        <c:v>6384684</c:v>
                      </c:pt>
                      <c:pt idx="3411">
                        <c:v>6384435</c:v>
                      </c:pt>
                      <c:pt idx="3412">
                        <c:v>6384513</c:v>
                      </c:pt>
                      <c:pt idx="3413">
                        <c:v>6384646</c:v>
                      </c:pt>
                      <c:pt idx="3414">
                        <c:v>6384568</c:v>
                      </c:pt>
                      <c:pt idx="3415">
                        <c:v>6384770</c:v>
                      </c:pt>
                      <c:pt idx="3416">
                        <c:v>6384546</c:v>
                      </c:pt>
                      <c:pt idx="3417">
                        <c:v>6384508</c:v>
                      </c:pt>
                      <c:pt idx="3418">
                        <c:v>6384601</c:v>
                      </c:pt>
                      <c:pt idx="3419">
                        <c:v>6384422</c:v>
                      </c:pt>
                      <c:pt idx="3420">
                        <c:v>6384710</c:v>
                      </c:pt>
                      <c:pt idx="3421">
                        <c:v>6384573</c:v>
                      </c:pt>
                      <c:pt idx="3422">
                        <c:v>6384448</c:v>
                      </c:pt>
                      <c:pt idx="3423">
                        <c:v>6384559</c:v>
                      </c:pt>
                      <c:pt idx="3424">
                        <c:v>6384625</c:v>
                      </c:pt>
                      <c:pt idx="3425">
                        <c:v>6384474</c:v>
                      </c:pt>
                      <c:pt idx="3426">
                        <c:v>6384528</c:v>
                      </c:pt>
                      <c:pt idx="3427">
                        <c:v>6384558</c:v>
                      </c:pt>
                      <c:pt idx="3428">
                        <c:v>6384538</c:v>
                      </c:pt>
                      <c:pt idx="3429">
                        <c:v>6384650</c:v>
                      </c:pt>
                      <c:pt idx="3430">
                        <c:v>6384584</c:v>
                      </c:pt>
                      <c:pt idx="3431">
                        <c:v>6384676</c:v>
                      </c:pt>
                      <c:pt idx="3432">
                        <c:v>6384554</c:v>
                      </c:pt>
                      <c:pt idx="3433">
                        <c:v>6384538</c:v>
                      </c:pt>
                      <c:pt idx="3434">
                        <c:v>6384721</c:v>
                      </c:pt>
                      <c:pt idx="3435">
                        <c:v>6384630</c:v>
                      </c:pt>
                      <c:pt idx="3436">
                        <c:v>6384613</c:v>
                      </c:pt>
                      <c:pt idx="3437">
                        <c:v>6384588</c:v>
                      </c:pt>
                      <c:pt idx="3438">
                        <c:v>6384663</c:v>
                      </c:pt>
                      <c:pt idx="3439">
                        <c:v>6384741</c:v>
                      </c:pt>
                      <c:pt idx="3440">
                        <c:v>6384552</c:v>
                      </c:pt>
                      <c:pt idx="3441">
                        <c:v>6384665</c:v>
                      </c:pt>
                      <c:pt idx="3442">
                        <c:v>6384546</c:v>
                      </c:pt>
                      <c:pt idx="3443">
                        <c:v>6384518</c:v>
                      </c:pt>
                      <c:pt idx="3444">
                        <c:v>6384571</c:v>
                      </c:pt>
                      <c:pt idx="3445">
                        <c:v>6384622</c:v>
                      </c:pt>
                      <c:pt idx="3446">
                        <c:v>6384604</c:v>
                      </c:pt>
                      <c:pt idx="3447">
                        <c:v>6384545</c:v>
                      </c:pt>
                      <c:pt idx="3448">
                        <c:v>6384731</c:v>
                      </c:pt>
                      <c:pt idx="3449">
                        <c:v>6384750</c:v>
                      </c:pt>
                      <c:pt idx="3450">
                        <c:v>6384611</c:v>
                      </c:pt>
                      <c:pt idx="3451">
                        <c:v>6384703</c:v>
                      </c:pt>
                      <c:pt idx="3452">
                        <c:v>6384653</c:v>
                      </c:pt>
                      <c:pt idx="3453">
                        <c:v>6384721</c:v>
                      </c:pt>
                      <c:pt idx="3454">
                        <c:v>6384661</c:v>
                      </c:pt>
                      <c:pt idx="3455">
                        <c:v>6384518</c:v>
                      </c:pt>
                      <c:pt idx="3456">
                        <c:v>6384452</c:v>
                      </c:pt>
                      <c:pt idx="3457">
                        <c:v>6384606</c:v>
                      </c:pt>
                      <c:pt idx="3458">
                        <c:v>6384701</c:v>
                      </c:pt>
                      <c:pt idx="3459">
                        <c:v>6384409</c:v>
                      </c:pt>
                      <c:pt idx="3460">
                        <c:v>6384536</c:v>
                      </c:pt>
                      <c:pt idx="3461">
                        <c:v>6384684</c:v>
                      </c:pt>
                      <c:pt idx="3462">
                        <c:v>6384634</c:v>
                      </c:pt>
                      <c:pt idx="3463">
                        <c:v>6384531</c:v>
                      </c:pt>
                      <c:pt idx="3464">
                        <c:v>6384611</c:v>
                      </c:pt>
                      <c:pt idx="3465">
                        <c:v>6384760</c:v>
                      </c:pt>
                      <c:pt idx="3466">
                        <c:v>6384610</c:v>
                      </c:pt>
                      <c:pt idx="3467">
                        <c:v>6384621</c:v>
                      </c:pt>
                      <c:pt idx="3468">
                        <c:v>6384506</c:v>
                      </c:pt>
                      <c:pt idx="3469">
                        <c:v>6384601</c:v>
                      </c:pt>
                      <c:pt idx="3470">
                        <c:v>6384375</c:v>
                      </c:pt>
                      <c:pt idx="3471">
                        <c:v>6384671</c:v>
                      </c:pt>
                      <c:pt idx="3472">
                        <c:v>6384702</c:v>
                      </c:pt>
                      <c:pt idx="3473">
                        <c:v>6384649</c:v>
                      </c:pt>
                      <c:pt idx="3474">
                        <c:v>6384615</c:v>
                      </c:pt>
                      <c:pt idx="3475">
                        <c:v>6384628</c:v>
                      </c:pt>
                      <c:pt idx="3476">
                        <c:v>6384526</c:v>
                      </c:pt>
                      <c:pt idx="3477">
                        <c:v>6384587</c:v>
                      </c:pt>
                      <c:pt idx="3478">
                        <c:v>6384658</c:v>
                      </c:pt>
                      <c:pt idx="3479">
                        <c:v>6384596</c:v>
                      </c:pt>
                      <c:pt idx="3480">
                        <c:v>6384624</c:v>
                      </c:pt>
                      <c:pt idx="3481">
                        <c:v>6384625</c:v>
                      </c:pt>
                      <c:pt idx="3482">
                        <c:v>6384534</c:v>
                      </c:pt>
                      <c:pt idx="3483">
                        <c:v>6384509</c:v>
                      </c:pt>
                      <c:pt idx="3484">
                        <c:v>6384549</c:v>
                      </c:pt>
                      <c:pt idx="3485">
                        <c:v>6384681</c:v>
                      </c:pt>
                      <c:pt idx="3486">
                        <c:v>6384646</c:v>
                      </c:pt>
                      <c:pt idx="3487">
                        <c:v>6384759</c:v>
                      </c:pt>
                      <c:pt idx="3488">
                        <c:v>6384783</c:v>
                      </c:pt>
                      <c:pt idx="3489">
                        <c:v>6384610</c:v>
                      </c:pt>
                      <c:pt idx="3490">
                        <c:v>6384654</c:v>
                      </c:pt>
                      <c:pt idx="3491">
                        <c:v>6384580</c:v>
                      </c:pt>
                      <c:pt idx="3492">
                        <c:v>6384553</c:v>
                      </c:pt>
                      <c:pt idx="3493">
                        <c:v>6384577</c:v>
                      </c:pt>
                      <c:pt idx="3494">
                        <c:v>6384585</c:v>
                      </c:pt>
                      <c:pt idx="3495">
                        <c:v>6384656</c:v>
                      </c:pt>
                      <c:pt idx="3496">
                        <c:v>6384684</c:v>
                      </c:pt>
                      <c:pt idx="3497">
                        <c:v>6384602</c:v>
                      </c:pt>
                      <c:pt idx="3498">
                        <c:v>6384587</c:v>
                      </c:pt>
                      <c:pt idx="3499">
                        <c:v>6384701</c:v>
                      </c:pt>
                      <c:pt idx="3500">
                        <c:v>6384450</c:v>
                      </c:pt>
                      <c:pt idx="3501">
                        <c:v>6384591</c:v>
                      </c:pt>
                      <c:pt idx="3502">
                        <c:v>6384554</c:v>
                      </c:pt>
                      <c:pt idx="3503">
                        <c:v>6384776</c:v>
                      </c:pt>
                      <c:pt idx="3504">
                        <c:v>6384639</c:v>
                      </c:pt>
                      <c:pt idx="3505">
                        <c:v>6384701</c:v>
                      </c:pt>
                      <c:pt idx="3506">
                        <c:v>6384561</c:v>
                      </c:pt>
                      <c:pt idx="3507">
                        <c:v>6384575</c:v>
                      </c:pt>
                      <c:pt idx="3508">
                        <c:v>6384665</c:v>
                      </c:pt>
                      <c:pt idx="3509">
                        <c:v>6384608</c:v>
                      </c:pt>
                      <c:pt idx="3510">
                        <c:v>6384627</c:v>
                      </c:pt>
                      <c:pt idx="3511">
                        <c:v>6384656</c:v>
                      </c:pt>
                      <c:pt idx="3512">
                        <c:v>6384642</c:v>
                      </c:pt>
                      <c:pt idx="3513">
                        <c:v>6384685</c:v>
                      </c:pt>
                      <c:pt idx="3514">
                        <c:v>6384523</c:v>
                      </c:pt>
                      <c:pt idx="3515">
                        <c:v>6384716</c:v>
                      </c:pt>
                      <c:pt idx="3516">
                        <c:v>6384470</c:v>
                      </c:pt>
                      <c:pt idx="3517">
                        <c:v>6384525</c:v>
                      </c:pt>
                      <c:pt idx="3518">
                        <c:v>6384787</c:v>
                      </c:pt>
                      <c:pt idx="3519">
                        <c:v>6384696</c:v>
                      </c:pt>
                      <c:pt idx="3520">
                        <c:v>6384564</c:v>
                      </c:pt>
                      <c:pt idx="3521">
                        <c:v>6384551</c:v>
                      </c:pt>
                      <c:pt idx="3522">
                        <c:v>6384747</c:v>
                      </c:pt>
                      <c:pt idx="3523">
                        <c:v>6384577</c:v>
                      </c:pt>
                      <c:pt idx="3524">
                        <c:v>6384659</c:v>
                      </c:pt>
                      <c:pt idx="3525">
                        <c:v>6384550</c:v>
                      </c:pt>
                      <c:pt idx="3526">
                        <c:v>6384561</c:v>
                      </c:pt>
                      <c:pt idx="3527">
                        <c:v>6384813</c:v>
                      </c:pt>
                      <c:pt idx="3528">
                        <c:v>6384579</c:v>
                      </c:pt>
                      <c:pt idx="3529">
                        <c:v>6384729</c:v>
                      </c:pt>
                      <c:pt idx="3530">
                        <c:v>6384704</c:v>
                      </c:pt>
                      <c:pt idx="3531">
                        <c:v>6384837</c:v>
                      </c:pt>
                      <c:pt idx="3532">
                        <c:v>6384635</c:v>
                      </c:pt>
                      <c:pt idx="3533">
                        <c:v>6384771</c:v>
                      </c:pt>
                      <c:pt idx="3534">
                        <c:v>6384582</c:v>
                      </c:pt>
                      <c:pt idx="3535">
                        <c:v>6384760</c:v>
                      </c:pt>
                      <c:pt idx="3536">
                        <c:v>6384740</c:v>
                      </c:pt>
                      <c:pt idx="3537">
                        <c:v>6384677</c:v>
                      </c:pt>
                      <c:pt idx="3538">
                        <c:v>6384690</c:v>
                      </c:pt>
                      <c:pt idx="3539">
                        <c:v>6384658</c:v>
                      </c:pt>
                      <c:pt idx="3540">
                        <c:v>6384594</c:v>
                      </c:pt>
                      <c:pt idx="3541">
                        <c:v>6384727</c:v>
                      </c:pt>
                      <c:pt idx="3542">
                        <c:v>6384767</c:v>
                      </c:pt>
                      <c:pt idx="3543">
                        <c:v>6384576</c:v>
                      </c:pt>
                      <c:pt idx="3544">
                        <c:v>6384605</c:v>
                      </c:pt>
                      <c:pt idx="3545">
                        <c:v>6384688</c:v>
                      </c:pt>
                      <c:pt idx="3546">
                        <c:v>6384663</c:v>
                      </c:pt>
                      <c:pt idx="3547">
                        <c:v>6384687</c:v>
                      </c:pt>
                      <c:pt idx="3548">
                        <c:v>6384565</c:v>
                      </c:pt>
                      <c:pt idx="3549">
                        <c:v>6384454</c:v>
                      </c:pt>
                      <c:pt idx="3550">
                        <c:v>6384523</c:v>
                      </c:pt>
                      <c:pt idx="3551">
                        <c:v>6384535</c:v>
                      </c:pt>
                      <c:pt idx="3552">
                        <c:v>6384639</c:v>
                      </c:pt>
                      <c:pt idx="3553">
                        <c:v>6384628</c:v>
                      </c:pt>
                      <c:pt idx="3554">
                        <c:v>6384667</c:v>
                      </c:pt>
                      <c:pt idx="3555">
                        <c:v>6384655</c:v>
                      </c:pt>
                      <c:pt idx="3556">
                        <c:v>6384573</c:v>
                      </c:pt>
                      <c:pt idx="3557">
                        <c:v>6384489</c:v>
                      </c:pt>
                      <c:pt idx="3558">
                        <c:v>6384708</c:v>
                      </c:pt>
                      <c:pt idx="3559">
                        <c:v>6384731</c:v>
                      </c:pt>
                      <c:pt idx="3560">
                        <c:v>6384424</c:v>
                      </c:pt>
                      <c:pt idx="3561">
                        <c:v>6384464</c:v>
                      </c:pt>
                      <c:pt idx="3562">
                        <c:v>6384553</c:v>
                      </c:pt>
                      <c:pt idx="3563">
                        <c:v>6384411</c:v>
                      </c:pt>
                      <c:pt idx="3564">
                        <c:v>6384782</c:v>
                      </c:pt>
                      <c:pt idx="3565">
                        <c:v>6384588</c:v>
                      </c:pt>
                      <c:pt idx="3566">
                        <c:v>6384709</c:v>
                      </c:pt>
                      <c:pt idx="3567">
                        <c:v>6384658</c:v>
                      </c:pt>
                      <c:pt idx="3568">
                        <c:v>6384564</c:v>
                      </c:pt>
                      <c:pt idx="3569">
                        <c:v>6384643</c:v>
                      </c:pt>
                      <c:pt idx="3570">
                        <c:v>6384525</c:v>
                      </c:pt>
                      <c:pt idx="3571">
                        <c:v>6384635</c:v>
                      </c:pt>
                      <c:pt idx="3572">
                        <c:v>6384623</c:v>
                      </c:pt>
                      <c:pt idx="3573">
                        <c:v>6384623</c:v>
                      </c:pt>
                      <c:pt idx="3574">
                        <c:v>6384587</c:v>
                      </c:pt>
                      <c:pt idx="3575">
                        <c:v>6384744</c:v>
                      </c:pt>
                      <c:pt idx="3576">
                        <c:v>6384645</c:v>
                      </c:pt>
                      <c:pt idx="3577">
                        <c:v>6384716</c:v>
                      </c:pt>
                      <c:pt idx="3578">
                        <c:v>6384602</c:v>
                      </c:pt>
                      <c:pt idx="3579">
                        <c:v>6384702</c:v>
                      </c:pt>
                      <c:pt idx="3580">
                        <c:v>6384433</c:v>
                      </c:pt>
                      <c:pt idx="3581">
                        <c:v>6384452</c:v>
                      </c:pt>
                      <c:pt idx="3582">
                        <c:v>6384502</c:v>
                      </c:pt>
                      <c:pt idx="3583">
                        <c:v>6384577</c:v>
                      </c:pt>
                      <c:pt idx="3584">
                        <c:v>6384532</c:v>
                      </c:pt>
                      <c:pt idx="3585">
                        <c:v>6384638</c:v>
                      </c:pt>
                      <c:pt idx="3586">
                        <c:v>6384525</c:v>
                      </c:pt>
                      <c:pt idx="3587">
                        <c:v>6384372</c:v>
                      </c:pt>
                      <c:pt idx="3588">
                        <c:v>6384750</c:v>
                      </c:pt>
                      <c:pt idx="3589">
                        <c:v>6384734</c:v>
                      </c:pt>
                      <c:pt idx="3590">
                        <c:v>6384740</c:v>
                      </c:pt>
                      <c:pt idx="3591">
                        <c:v>6384591</c:v>
                      </c:pt>
                      <c:pt idx="3592">
                        <c:v>6384427</c:v>
                      </c:pt>
                      <c:pt idx="3593">
                        <c:v>6384580</c:v>
                      </c:pt>
                      <c:pt idx="3594">
                        <c:v>6384529</c:v>
                      </c:pt>
                      <c:pt idx="3595">
                        <c:v>6384579</c:v>
                      </c:pt>
                      <c:pt idx="3596">
                        <c:v>6384407</c:v>
                      </c:pt>
                      <c:pt idx="3597">
                        <c:v>6384682</c:v>
                      </c:pt>
                      <c:pt idx="3598">
                        <c:v>6384559</c:v>
                      </c:pt>
                      <c:pt idx="3599">
                        <c:v>6384731</c:v>
                      </c:pt>
                      <c:pt idx="3600">
                        <c:v>6384766</c:v>
                      </c:pt>
                      <c:pt idx="3601">
                        <c:v>6384486</c:v>
                      </c:pt>
                      <c:pt idx="3602">
                        <c:v>6384500</c:v>
                      </c:pt>
                      <c:pt idx="3603">
                        <c:v>6384702</c:v>
                      </c:pt>
                      <c:pt idx="3604">
                        <c:v>6384667</c:v>
                      </c:pt>
                      <c:pt idx="3605">
                        <c:v>6384603</c:v>
                      </c:pt>
                      <c:pt idx="3606">
                        <c:v>6384830</c:v>
                      </c:pt>
                      <c:pt idx="3607">
                        <c:v>6384642</c:v>
                      </c:pt>
                      <c:pt idx="3608">
                        <c:v>6384568</c:v>
                      </c:pt>
                      <c:pt idx="3609">
                        <c:v>6384719</c:v>
                      </c:pt>
                      <c:pt idx="3610">
                        <c:v>6384759</c:v>
                      </c:pt>
                      <c:pt idx="3611">
                        <c:v>6384492</c:v>
                      </c:pt>
                      <c:pt idx="3612">
                        <c:v>6384588</c:v>
                      </c:pt>
                      <c:pt idx="3613">
                        <c:v>6384664</c:v>
                      </c:pt>
                      <c:pt idx="3614">
                        <c:v>6384482</c:v>
                      </c:pt>
                      <c:pt idx="3615">
                        <c:v>6384737</c:v>
                      </c:pt>
                      <c:pt idx="3616">
                        <c:v>6384841</c:v>
                      </c:pt>
                      <c:pt idx="3617">
                        <c:v>6384652</c:v>
                      </c:pt>
                      <c:pt idx="3618">
                        <c:v>6384699</c:v>
                      </c:pt>
                      <c:pt idx="3619">
                        <c:v>6384695</c:v>
                      </c:pt>
                      <c:pt idx="3620">
                        <c:v>6384733</c:v>
                      </c:pt>
                      <c:pt idx="3621">
                        <c:v>6384661</c:v>
                      </c:pt>
                      <c:pt idx="3622">
                        <c:v>6384909</c:v>
                      </c:pt>
                      <c:pt idx="3623">
                        <c:v>6384680</c:v>
                      </c:pt>
                      <c:pt idx="3624">
                        <c:v>6384718</c:v>
                      </c:pt>
                      <c:pt idx="3625">
                        <c:v>6384683</c:v>
                      </c:pt>
                      <c:pt idx="3626">
                        <c:v>6384788</c:v>
                      </c:pt>
                      <c:pt idx="3627">
                        <c:v>6384589</c:v>
                      </c:pt>
                      <c:pt idx="3628">
                        <c:v>6384923</c:v>
                      </c:pt>
                      <c:pt idx="3629">
                        <c:v>6384811</c:v>
                      </c:pt>
                      <c:pt idx="3630">
                        <c:v>6384716</c:v>
                      </c:pt>
                      <c:pt idx="3631">
                        <c:v>6385069</c:v>
                      </c:pt>
                      <c:pt idx="3632">
                        <c:v>6384881</c:v>
                      </c:pt>
                      <c:pt idx="3633">
                        <c:v>6384871</c:v>
                      </c:pt>
                      <c:pt idx="3634">
                        <c:v>6384762</c:v>
                      </c:pt>
                      <c:pt idx="3635">
                        <c:v>6385019</c:v>
                      </c:pt>
                      <c:pt idx="3636">
                        <c:v>6384834</c:v>
                      </c:pt>
                      <c:pt idx="3637">
                        <c:v>6384714</c:v>
                      </c:pt>
                      <c:pt idx="3638">
                        <c:v>6384810</c:v>
                      </c:pt>
                      <c:pt idx="3639">
                        <c:v>6385212</c:v>
                      </c:pt>
                      <c:pt idx="3640">
                        <c:v>6384713</c:v>
                      </c:pt>
                      <c:pt idx="3641">
                        <c:v>6384648</c:v>
                      </c:pt>
                      <c:pt idx="3642">
                        <c:v>6384407</c:v>
                      </c:pt>
                      <c:pt idx="3643">
                        <c:v>6384269</c:v>
                      </c:pt>
                      <c:pt idx="3644">
                        <c:v>6384238</c:v>
                      </c:pt>
                      <c:pt idx="3645">
                        <c:v>6384339</c:v>
                      </c:pt>
                      <c:pt idx="3646">
                        <c:v>6384185</c:v>
                      </c:pt>
                      <c:pt idx="3647">
                        <c:v>6384261</c:v>
                      </c:pt>
                      <c:pt idx="3648">
                        <c:v>6384291</c:v>
                      </c:pt>
                      <c:pt idx="3649">
                        <c:v>6384390</c:v>
                      </c:pt>
                      <c:pt idx="3650">
                        <c:v>6384189</c:v>
                      </c:pt>
                      <c:pt idx="3651">
                        <c:v>6384283</c:v>
                      </c:pt>
                      <c:pt idx="3652">
                        <c:v>6384202</c:v>
                      </c:pt>
                      <c:pt idx="3653">
                        <c:v>6384260</c:v>
                      </c:pt>
                      <c:pt idx="3654">
                        <c:v>6384658</c:v>
                      </c:pt>
                      <c:pt idx="3655">
                        <c:v>6384689</c:v>
                      </c:pt>
                      <c:pt idx="3656">
                        <c:v>6384366</c:v>
                      </c:pt>
                      <c:pt idx="3657">
                        <c:v>6384446</c:v>
                      </c:pt>
                      <c:pt idx="3658">
                        <c:v>6384577</c:v>
                      </c:pt>
                      <c:pt idx="3659">
                        <c:v>6384581</c:v>
                      </c:pt>
                      <c:pt idx="3660">
                        <c:v>6384694</c:v>
                      </c:pt>
                      <c:pt idx="3661">
                        <c:v>6384496</c:v>
                      </c:pt>
                      <c:pt idx="3662">
                        <c:v>6384669</c:v>
                      </c:pt>
                      <c:pt idx="3663">
                        <c:v>6384572</c:v>
                      </c:pt>
                      <c:pt idx="3664">
                        <c:v>6384799</c:v>
                      </c:pt>
                      <c:pt idx="3665">
                        <c:v>6384651</c:v>
                      </c:pt>
                      <c:pt idx="3666">
                        <c:v>6384689</c:v>
                      </c:pt>
                      <c:pt idx="3667">
                        <c:v>6384710</c:v>
                      </c:pt>
                      <c:pt idx="3668">
                        <c:v>6384708</c:v>
                      </c:pt>
                      <c:pt idx="3669">
                        <c:v>6384619</c:v>
                      </c:pt>
                      <c:pt idx="3670">
                        <c:v>6384558</c:v>
                      </c:pt>
                      <c:pt idx="3671">
                        <c:v>6384811</c:v>
                      </c:pt>
                      <c:pt idx="3672">
                        <c:v>6384835</c:v>
                      </c:pt>
                      <c:pt idx="3673">
                        <c:v>6384900</c:v>
                      </c:pt>
                      <c:pt idx="3674">
                        <c:v>6384544</c:v>
                      </c:pt>
                      <c:pt idx="3675">
                        <c:v>6384596</c:v>
                      </c:pt>
                      <c:pt idx="3676">
                        <c:v>6384721</c:v>
                      </c:pt>
                      <c:pt idx="3677">
                        <c:v>6384882</c:v>
                      </c:pt>
                      <c:pt idx="3678">
                        <c:v>6384707</c:v>
                      </c:pt>
                      <c:pt idx="3679">
                        <c:v>6384910</c:v>
                      </c:pt>
                      <c:pt idx="3680">
                        <c:v>6384591</c:v>
                      </c:pt>
                      <c:pt idx="3681">
                        <c:v>6384493</c:v>
                      </c:pt>
                      <c:pt idx="3682">
                        <c:v>6384843</c:v>
                      </c:pt>
                      <c:pt idx="3683">
                        <c:v>6384935</c:v>
                      </c:pt>
                      <c:pt idx="3684">
                        <c:v>6384704</c:v>
                      </c:pt>
                      <c:pt idx="3685">
                        <c:v>6384776</c:v>
                      </c:pt>
                      <c:pt idx="3686">
                        <c:v>6384808</c:v>
                      </c:pt>
                      <c:pt idx="3687">
                        <c:v>6384822</c:v>
                      </c:pt>
                      <c:pt idx="3688">
                        <c:v>6384790</c:v>
                      </c:pt>
                      <c:pt idx="3689">
                        <c:v>6384668</c:v>
                      </c:pt>
                      <c:pt idx="3690">
                        <c:v>6384729</c:v>
                      </c:pt>
                      <c:pt idx="3691">
                        <c:v>6384822</c:v>
                      </c:pt>
                      <c:pt idx="3692">
                        <c:v>6384879</c:v>
                      </c:pt>
                      <c:pt idx="3693">
                        <c:v>6384862</c:v>
                      </c:pt>
                      <c:pt idx="3694">
                        <c:v>6384913</c:v>
                      </c:pt>
                      <c:pt idx="3695">
                        <c:v>6384970</c:v>
                      </c:pt>
                      <c:pt idx="3696">
                        <c:v>6384825</c:v>
                      </c:pt>
                      <c:pt idx="3697">
                        <c:v>6384834</c:v>
                      </c:pt>
                      <c:pt idx="3698">
                        <c:v>6384869</c:v>
                      </c:pt>
                      <c:pt idx="3699">
                        <c:v>6385034</c:v>
                      </c:pt>
                      <c:pt idx="3700">
                        <c:v>6384947</c:v>
                      </c:pt>
                      <c:pt idx="3701">
                        <c:v>6384920</c:v>
                      </c:pt>
                      <c:pt idx="3702">
                        <c:v>6384874</c:v>
                      </c:pt>
                      <c:pt idx="3703">
                        <c:v>6384764</c:v>
                      </c:pt>
                      <c:pt idx="3704">
                        <c:v>6384642</c:v>
                      </c:pt>
                      <c:pt idx="3705">
                        <c:v>6385101</c:v>
                      </c:pt>
                      <c:pt idx="3706">
                        <c:v>6384968</c:v>
                      </c:pt>
                      <c:pt idx="3707">
                        <c:v>6385011</c:v>
                      </c:pt>
                      <c:pt idx="3708">
                        <c:v>6384967</c:v>
                      </c:pt>
                      <c:pt idx="3709">
                        <c:v>6384744</c:v>
                      </c:pt>
                      <c:pt idx="3710">
                        <c:v>6384732</c:v>
                      </c:pt>
                      <c:pt idx="3711">
                        <c:v>6385021</c:v>
                      </c:pt>
                      <c:pt idx="3712">
                        <c:v>6384960</c:v>
                      </c:pt>
                      <c:pt idx="3713">
                        <c:v>6385010</c:v>
                      </c:pt>
                      <c:pt idx="3714">
                        <c:v>6384833</c:v>
                      </c:pt>
                      <c:pt idx="3715">
                        <c:v>6384874</c:v>
                      </c:pt>
                      <c:pt idx="3716">
                        <c:v>6384897</c:v>
                      </c:pt>
                      <c:pt idx="3717">
                        <c:v>6384977</c:v>
                      </c:pt>
                      <c:pt idx="3718">
                        <c:v>6384812</c:v>
                      </c:pt>
                      <c:pt idx="3719">
                        <c:v>6384990</c:v>
                      </c:pt>
                      <c:pt idx="3720">
                        <c:v>6384739</c:v>
                      </c:pt>
                      <c:pt idx="3721">
                        <c:v>6385297</c:v>
                      </c:pt>
                      <c:pt idx="3722">
                        <c:v>6385157</c:v>
                      </c:pt>
                      <c:pt idx="3723">
                        <c:v>6384953</c:v>
                      </c:pt>
                      <c:pt idx="3724">
                        <c:v>6385032</c:v>
                      </c:pt>
                      <c:pt idx="3725">
                        <c:v>6384917</c:v>
                      </c:pt>
                      <c:pt idx="3726">
                        <c:v>6385077</c:v>
                      </c:pt>
                      <c:pt idx="3727">
                        <c:v>6385166</c:v>
                      </c:pt>
                      <c:pt idx="3728">
                        <c:v>6385071</c:v>
                      </c:pt>
                      <c:pt idx="3729">
                        <c:v>6385278</c:v>
                      </c:pt>
                      <c:pt idx="3730">
                        <c:v>6384886</c:v>
                      </c:pt>
                      <c:pt idx="3731">
                        <c:v>6384900</c:v>
                      </c:pt>
                      <c:pt idx="3732">
                        <c:v>6385065</c:v>
                      </c:pt>
                      <c:pt idx="3733">
                        <c:v>6385144</c:v>
                      </c:pt>
                      <c:pt idx="3734">
                        <c:v>6385029</c:v>
                      </c:pt>
                      <c:pt idx="3735">
                        <c:v>6385083</c:v>
                      </c:pt>
                      <c:pt idx="3736">
                        <c:v>6385103</c:v>
                      </c:pt>
                      <c:pt idx="3737">
                        <c:v>6385220</c:v>
                      </c:pt>
                      <c:pt idx="3738">
                        <c:v>6385234</c:v>
                      </c:pt>
                      <c:pt idx="3739">
                        <c:v>6385008</c:v>
                      </c:pt>
                      <c:pt idx="3740">
                        <c:v>6385173</c:v>
                      </c:pt>
                      <c:pt idx="3741">
                        <c:v>6385134</c:v>
                      </c:pt>
                      <c:pt idx="3742">
                        <c:v>6385051</c:v>
                      </c:pt>
                      <c:pt idx="3743">
                        <c:v>6385232</c:v>
                      </c:pt>
                      <c:pt idx="3744">
                        <c:v>6385114</c:v>
                      </c:pt>
                      <c:pt idx="3745">
                        <c:v>6385190</c:v>
                      </c:pt>
                      <c:pt idx="3746">
                        <c:v>6385100</c:v>
                      </c:pt>
                      <c:pt idx="3747">
                        <c:v>6385106</c:v>
                      </c:pt>
                      <c:pt idx="3748">
                        <c:v>6385242</c:v>
                      </c:pt>
                      <c:pt idx="3749">
                        <c:v>6385116</c:v>
                      </c:pt>
                      <c:pt idx="3750">
                        <c:v>6385166</c:v>
                      </c:pt>
                      <c:pt idx="3751">
                        <c:v>6385135</c:v>
                      </c:pt>
                      <c:pt idx="3752">
                        <c:v>6385220</c:v>
                      </c:pt>
                      <c:pt idx="3753">
                        <c:v>6385250</c:v>
                      </c:pt>
                      <c:pt idx="3754">
                        <c:v>6384883</c:v>
                      </c:pt>
                      <c:pt idx="3755">
                        <c:v>6385248</c:v>
                      </c:pt>
                      <c:pt idx="3756">
                        <c:v>6385065</c:v>
                      </c:pt>
                      <c:pt idx="3757">
                        <c:v>6385248</c:v>
                      </c:pt>
                      <c:pt idx="3758">
                        <c:v>6385303</c:v>
                      </c:pt>
                      <c:pt idx="3759">
                        <c:v>6385344</c:v>
                      </c:pt>
                      <c:pt idx="3760">
                        <c:v>6385186</c:v>
                      </c:pt>
                      <c:pt idx="3761">
                        <c:v>6385187</c:v>
                      </c:pt>
                      <c:pt idx="3762">
                        <c:v>6385295</c:v>
                      </c:pt>
                      <c:pt idx="3763">
                        <c:v>6385440</c:v>
                      </c:pt>
                      <c:pt idx="3764">
                        <c:v>6385145</c:v>
                      </c:pt>
                      <c:pt idx="3765">
                        <c:v>6385116</c:v>
                      </c:pt>
                      <c:pt idx="3766">
                        <c:v>6385012</c:v>
                      </c:pt>
                      <c:pt idx="3767">
                        <c:v>6385188</c:v>
                      </c:pt>
                      <c:pt idx="3768">
                        <c:v>6385290</c:v>
                      </c:pt>
                      <c:pt idx="3769">
                        <c:v>6385000</c:v>
                      </c:pt>
                      <c:pt idx="3770">
                        <c:v>6385173</c:v>
                      </c:pt>
                      <c:pt idx="3771">
                        <c:v>6385162</c:v>
                      </c:pt>
                      <c:pt idx="3772">
                        <c:v>6385357</c:v>
                      </c:pt>
                      <c:pt idx="3773">
                        <c:v>6384933</c:v>
                      </c:pt>
                      <c:pt idx="3774">
                        <c:v>6385063</c:v>
                      </c:pt>
                      <c:pt idx="3775">
                        <c:v>6385402</c:v>
                      </c:pt>
                      <c:pt idx="3776">
                        <c:v>6385262</c:v>
                      </c:pt>
                      <c:pt idx="3777">
                        <c:v>6385118</c:v>
                      </c:pt>
                      <c:pt idx="3778">
                        <c:v>6385216</c:v>
                      </c:pt>
                      <c:pt idx="3779">
                        <c:v>6385143</c:v>
                      </c:pt>
                      <c:pt idx="3780">
                        <c:v>6385125</c:v>
                      </c:pt>
                      <c:pt idx="3781">
                        <c:v>6385379</c:v>
                      </c:pt>
                      <c:pt idx="3782">
                        <c:v>6385241</c:v>
                      </c:pt>
                      <c:pt idx="3783">
                        <c:v>6385140</c:v>
                      </c:pt>
                      <c:pt idx="3784">
                        <c:v>6385190</c:v>
                      </c:pt>
                      <c:pt idx="3785">
                        <c:v>6385214</c:v>
                      </c:pt>
                      <c:pt idx="3786">
                        <c:v>6385284</c:v>
                      </c:pt>
                      <c:pt idx="3787">
                        <c:v>6385248</c:v>
                      </c:pt>
                      <c:pt idx="3788">
                        <c:v>6385022</c:v>
                      </c:pt>
                      <c:pt idx="3789">
                        <c:v>6385161</c:v>
                      </c:pt>
                      <c:pt idx="3790">
                        <c:v>6385096</c:v>
                      </c:pt>
                      <c:pt idx="3791">
                        <c:v>6385251</c:v>
                      </c:pt>
                      <c:pt idx="3792">
                        <c:v>6385151</c:v>
                      </c:pt>
                      <c:pt idx="3793">
                        <c:v>6385501</c:v>
                      </c:pt>
                      <c:pt idx="3794">
                        <c:v>6385419</c:v>
                      </c:pt>
                      <c:pt idx="3795">
                        <c:v>6385119</c:v>
                      </c:pt>
                      <c:pt idx="3796">
                        <c:v>6385373</c:v>
                      </c:pt>
                      <c:pt idx="3797">
                        <c:v>6385342</c:v>
                      </c:pt>
                      <c:pt idx="3798">
                        <c:v>6385114</c:v>
                      </c:pt>
                      <c:pt idx="3799">
                        <c:v>6385214</c:v>
                      </c:pt>
                      <c:pt idx="3800">
                        <c:v>6385334</c:v>
                      </c:pt>
                      <c:pt idx="3801">
                        <c:v>6385282</c:v>
                      </c:pt>
                      <c:pt idx="3802">
                        <c:v>6385286</c:v>
                      </c:pt>
                      <c:pt idx="3803">
                        <c:v>6385137</c:v>
                      </c:pt>
                      <c:pt idx="3804">
                        <c:v>6385310</c:v>
                      </c:pt>
                      <c:pt idx="3805">
                        <c:v>6385480</c:v>
                      </c:pt>
                      <c:pt idx="3806">
                        <c:v>6385249</c:v>
                      </c:pt>
                      <c:pt idx="3807">
                        <c:v>6385285</c:v>
                      </c:pt>
                      <c:pt idx="3808">
                        <c:v>6385439</c:v>
                      </c:pt>
                      <c:pt idx="3809">
                        <c:v>6385179</c:v>
                      </c:pt>
                      <c:pt idx="3810">
                        <c:v>6385575</c:v>
                      </c:pt>
                      <c:pt idx="3811">
                        <c:v>6385404</c:v>
                      </c:pt>
                      <c:pt idx="3812">
                        <c:v>6385445</c:v>
                      </c:pt>
                      <c:pt idx="3813">
                        <c:v>6385358</c:v>
                      </c:pt>
                      <c:pt idx="3814">
                        <c:v>6385144</c:v>
                      </c:pt>
                      <c:pt idx="3815">
                        <c:v>6385375</c:v>
                      </c:pt>
                      <c:pt idx="3816">
                        <c:v>6385236</c:v>
                      </c:pt>
                      <c:pt idx="3817">
                        <c:v>6385477</c:v>
                      </c:pt>
                      <c:pt idx="3818">
                        <c:v>6385572</c:v>
                      </c:pt>
                      <c:pt idx="3819">
                        <c:v>6385231</c:v>
                      </c:pt>
                      <c:pt idx="3820">
                        <c:v>6385363</c:v>
                      </c:pt>
                      <c:pt idx="3821">
                        <c:v>6385411</c:v>
                      </c:pt>
                      <c:pt idx="3822">
                        <c:v>6385178</c:v>
                      </c:pt>
                      <c:pt idx="3823">
                        <c:v>6385408</c:v>
                      </c:pt>
                      <c:pt idx="3824">
                        <c:v>6385174</c:v>
                      </c:pt>
                      <c:pt idx="3825">
                        <c:v>6385352</c:v>
                      </c:pt>
                      <c:pt idx="3826">
                        <c:v>6385206</c:v>
                      </c:pt>
                      <c:pt idx="3827">
                        <c:v>6385304</c:v>
                      </c:pt>
                      <c:pt idx="3828">
                        <c:v>6385449</c:v>
                      </c:pt>
                      <c:pt idx="3829">
                        <c:v>6385302</c:v>
                      </c:pt>
                      <c:pt idx="3830">
                        <c:v>6385425</c:v>
                      </c:pt>
                      <c:pt idx="3831">
                        <c:v>6385493</c:v>
                      </c:pt>
                      <c:pt idx="3832">
                        <c:v>6385536</c:v>
                      </c:pt>
                      <c:pt idx="3833">
                        <c:v>6385348</c:v>
                      </c:pt>
                      <c:pt idx="3834">
                        <c:v>6385449</c:v>
                      </c:pt>
                      <c:pt idx="3835">
                        <c:v>6385572</c:v>
                      </c:pt>
                      <c:pt idx="3836">
                        <c:v>6385320</c:v>
                      </c:pt>
                      <c:pt idx="3837">
                        <c:v>6385469</c:v>
                      </c:pt>
                      <c:pt idx="3838">
                        <c:v>6385174</c:v>
                      </c:pt>
                      <c:pt idx="3839">
                        <c:v>6385366</c:v>
                      </c:pt>
                      <c:pt idx="3840">
                        <c:v>6385429</c:v>
                      </c:pt>
                      <c:pt idx="3841">
                        <c:v>6385361</c:v>
                      </c:pt>
                      <c:pt idx="3842">
                        <c:v>6385462</c:v>
                      </c:pt>
                      <c:pt idx="3843">
                        <c:v>6385172</c:v>
                      </c:pt>
                      <c:pt idx="3844">
                        <c:v>6385520</c:v>
                      </c:pt>
                      <c:pt idx="3845">
                        <c:v>6385440</c:v>
                      </c:pt>
                      <c:pt idx="3846">
                        <c:v>6385284</c:v>
                      </c:pt>
                      <c:pt idx="3847">
                        <c:v>6385238</c:v>
                      </c:pt>
                      <c:pt idx="3848">
                        <c:v>6385650</c:v>
                      </c:pt>
                      <c:pt idx="3849">
                        <c:v>6385387</c:v>
                      </c:pt>
                      <c:pt idx="3850">
                        <c:v>6385360</c:v>
                      </c:pt>
                      <c:pt idx="3851">
                        <c:v>6385107</c:v>
                      </c:pt>
                      <c:pt idx="3852">
                        <c:v>6385657</c:v>
                      </c:pt>
                      <c:pt idx="3853">
                        <c:v>6385232</c:v>
                      </c:pt>
                      <c:pt idx="3854">
                        <c:v>6385255</c:v>
                      </c:pt>
                      <c:pt idx="3855">
                        <c:v>6385520</c:v>
                      </c:pt>
                      <c:pt idx="3856">
                        <c:v>6385423</c:v>
                      </c:pt>
                      <c:pt idx="3857">
                        <c:v>6385668</c:v>
                      </c:pt>
                      <c:pt idx="3858">
                        <c:v>6385388</c:v>
                      </c:pt>
                      <c:pt idx="3859">
                        <c:v>6385213</c:v>
                      </c:pt>
                      <c:pt idx="3860">
                        <c:v>6385455</c:v>
                      </c:pt>
                      <c:pt idx="3861">
                        <c:v>6385283</c:v>
                      </c:pt>
                      <c:pt idx="3862">
                        <c:v>6385516</c:v>
                      </c:pt>
                      <c:pt idx="3863">
                        <c:v>6385479</c:v>
                      </c:pt>
                      <c:pt idx="3864">
                        <c:v>6385327</c:v>
                      </c:pt>
                      <c:pt idx="3865">
                        <c:v>6385367</c:v>
                      </c:pt>
                      <c:pt idx="3866">
                        <c:v>6385427</c:v>
                      </c:pt>
                      <c:pt idx="3867">
                        <c:v>6385458</c:v>
                      </c:pt>
                      <c:pt idx="3868">
                        <c:v>6385448</c:v>
                      </c:pt>
                      <c:pt idx="3869">
                        <c:v>6385394</c:v>
                      </c:pt>
                      <c:pt idx="3870">
                        <c:v>6385595</c:v>
                      </c:pt>
                      <c:pt idx="3871">
                        <c:v>6385306</c:v>
                      </c:pt>
                      <c:pt idx="3872">
                        <c:v>6385441</c:v>
                      </c:pt>
                      <c:pt idx="3873">
                        <c:v>6385335</c:v>
                      </c:pt>
                      <c:pt idx="3874">
                        <c:v>6385567</c:v>
                      </c:pt>
                      <c:pt idx="3875">
                        <c:v>6385464</c:v>
                      </c:pt>
                      <c:pt idx="3876">
                        <c:v>6385236</c:v>
                      </c:pt>
                      <c:pt idx="3877">
                        <c:v>6385573</c:v>
                      </c:pt>
                      <c:pt idx="3878">
                        <c:v>6385305</c:v>
                      </c:pt>
                      <c:pt idx="3879">
                        <c:v>6385188</c:v>
                      </c:pt>
                      <c:pt idx="3880">
                        <c:v>6385327</c:v>
                      </c:pt>
                      <c:pt idx="3881">
                        <c:v>6385490</c:v>
                      </c:pt>
                      <c:pt idx="3882">
                        <c:v>6385471</c:v>
                      </c:pt>
                      <c:pt idx="3883">
                        <c:v>6385388</c:v>
                      </c:pt>
                      <c:pt idx="3884">
                        <c:v>6385171</c:v>
                      </c:pt>
                      <c:pt idx="3885">
                        <c:v>6385359</c:v>
                      </c:pt>
                      <c:pt idx="3886">
                        <c:v>6385160</c:v>
                      </c:pt>
                      <c:pt idx="3887">
                        <c:v>6385412</c:v>
                      </c:pt>
                      <c:pt idx="3888">
                        <c:v>6385285</c:v>
                      </c:pt>
                      <c:pt idx="3889">
                        <c:v>6385297</c:v>
                      </c:pt>
                      <c:pt idx="3890">
                        <c:v>6385421</c:v>
                      </c:pt>
                      <c:pt idx="3891">
                        <c:v>6385347</c:v>
                      </c:pt>
                      <c:pt idx="3892">
                        <c:v>6385349</c:v>
                      </c:pt>
                      <c:pt idx="3893">
                        <c:v>6385303</c:v>
                      </c:pt>
                      <c:pt idx="3894">
                        <c:v>6385448</c:v>
                      </c:pt>
                      <c:pt idx="3895">
                        <c:v>6385428</c:v>
                      </c:pt>
                      <c:pt idx="3896">
                        <c:v>6385498</c:v>
                      </c:pt>
                      <c:pt idx="3897">
                        <c:v>6385651</c:v>
                      </c:pt>
                      <c:pt idx="3898">
                        <c:v>6385568</c:v>
                      </c:pt>
                      <c:pt idx="3899">
                        <c:v>6385653</c:v>
                      </c:pt>
                      <c:pt idx="3900">
                        <c:v>6385349</c:v>
                      </c:pt>
                      <c:pt idx="3901">
                        <c:v>6385623</c:v>
                      </c:pt>
                      <c:pt idx="3902">
                        <c:v>6385505</c:v>
                      </c:pt>
                      <c:pt idx="3903">
                        <c:v>6385496</c:v>
                      </c:pt>
                      <c:pt idx="3904">
                        <c:v>6385388</c:v>
                      </c:pt>
                      <c:pt idx="3905">
                        <c:v>6385554</c:v>
                      </c:pt>
                      <c:pt idx="3906">
                        <c:v>6385284</c:v>
                      </c:pt>
                      <c:pt idx="3907">
                        <c:v>6385281</c:v>
                      </c:pt>
                      <c:pt idx="3908">
                        <c:v>6385426</c:v>
                      </c:pt>
                      <c:pt idx="3909">
                        <c:v>6385590</c:v>
                      </c:pt>
                      <c:pt idx="3910">
                        <c:v>6385462</c:v>
                      </c:pt>
                      <c:pt idx="3911">
                        <c:v>6385513</c:v>
                      </c:pt>
                      <c:pt idx="3912">
                        <c:v>6385573</c:v>
                      </c:pt>
                      <c:pt idx="3913">
                        <c:v>6385539</c:v>
                      </c:pt>
                      <c:pt idx="3914">
                        <c:v>6385497</c:v>
                      </c:pt>
                      <c:pt idx="3915">
                        <c:v>6385488</c:v>
                      </c:pt>
                      <c:pt idx="3916">
                        <c:v>6385265</c:v>
                      </c:pt>
                      <c:pt idx="3917">
                        <c:v>6385379</c:v>
                      </c:pt>
                      <c:pt idx="3918">
                        <c:v>6385448</c:v>
                      </c:pt>
                      <c:pt idx="3919">
                        <c:v>6385307</c:v>
                      </c:pt>
                      <c:pt idx="3920">
                        <c:v>6385338</c:v>
                      </c:pt>
                      <c:pt idx="3921">
                        <c:v>6385380</c:v>
                      </c:pt>
                      <c:pt idx="3922">
                        <c:v>6385320</c:v>
                      </c:pt>
                      <c:pt idx="3923">
                        <c:v>6385467</c:v>
                      </c:pt>
                      <c:pt idx="3924">
                        <c:v>6385364</c:v>
                      </c:pt>
                      <c:pt idx="3925">
                        <c:v>6385375</c:v>
                      </c:pt>
                      <c:pt idx="3926">
                        <c:v>6385265</c:v>
                      </c:pt>
                      <c:pt idx="3927">
                        <c:v>6385355</c:v>
                      </c:pt>
                      <c:pt idx="3928">
                        <c:v>6385319</c:v>
                      </c:pt>
                      <c:pt idx="3929">
                        <c:v>6385461</c:v>
                      </c:pt>
                      <c:pt idx="3930">
                        <c:v>6385302</c:v>
                      </c:pt>
                      <c:pt idx="3931">
                        <c:v>6385579</c:v>
                      </c:pt>
                      <c:pt idx="3932">
                        <c:v>6385486</c:v>
                      </c:pt>
                      <c:pt idx="3933">
                        <c:v>6385403</c:v>
                      </c:pt>
                      <c:pt idx="3934">
                        <c:v>6385573</c:v>
                      </c:pt>
                      <c:pt idx="3935">
                        <c:v>6385349</c:v>
                      </c:pt>
                      <c:pt idx="3936">
                        <c:v>6385407</c:v>
                      </c:pt>
                      <c:pt idx="3937">
                        <c:v>6385515</c:v>
                      </c:pt>
                      <c:pt idx="3938">
                        <c:v>6385354</c:v>
                      </c:pt>
                      <c:pt idx="3939">
                        <c:v>6385340</c:v>
                      </c:pt>
                      <c:pt idx="3940">
                        <c:v>6385415</c:v>
                      </c:pt>
                      <c:pt idx="3941">
                        <c:v>6385341</c:v>
                      </c:pt>
                      <c:pt idx="3942">
                        <c:v>6385454</c:v>
                      </c:pt>
                      <c:pt idx="3943">
                        <c:v>6385578</c:v>
                      </c:pt>
                      <c:pt idx="3944">
                        <c:v>6385427</c:v>
                      </c:pt>
                      <c:pt idx="3945">
                        <c:v>6385434</c:v>
                      </c:pt>
                      <c:pt idx="3946">
                        <c:v>6385313</c:v>
                      </c:pt>
                      <c:pt idx="3947">
                        <c:v>6385238</c:v>
                      </c:pt>
                      <c:pt idx="3948">
                        <c:v>6385469</c:v>
                      </c:pt>
                      <c:pt idx="3949">
                        <c:v>6385474</c:v>
                      </c:pt>
                      <c:pt idx="3950">
                        <c:v>6385562</c:v>
                      </c:pt>
                      <c:pt idx="3951">
                        <c:v>6385616</c:v>
                      </c:pt>
                      <c:pt idx="3952">
                        <c:v>6385210</c:v>
                      </c:pt>
                      <c:pt idx="3953">
                        <c:v>6385376</c:v>
                      </c:pt>
                      <c:pt idx="3954">
                        <c:v>6385343</c:v>
                      </c:pt>
                      <c:pt idx="3955">
                        <c:v>6385683</c:v>
                      </c:pt>
                      <c:pt idx="3956">
                        <c:v>6385322</c:v>
                      </c:pt>
                      <c:pt idx="3957">
                        <c:v>6385511</c:v>
                      </c:pt>
                      <c:pt idx="3958">
                        <c:v>6385590</c:v>
                      </c:pt>
                      <c:pt idx="3959">
                        <c:v>6385419</c:v>
                      </c:pt>
                      <c:pt idx="3960">
                        <c:v>6385586</c:v>
                      </c:pt>
                      <c:pt idx="3961">
                        <c:v>6385619</c:v>
                      </c:pt>
                      <c:pt idx="3962">
                        <c:v>6385414</c:v>
                      </c:pt>
                      <c:pt idx="3963">
                        <c:v>6385296</c:v>
                      </c:pt>
                      <c:pt idx="3964">
                        <c:v>6385529</c:v>
                      </c:pt>
                      <c:pt idx="3965">
                        <c:v>6385427</c:v>
                      </c:pt>
                      <c:pt idx="3966">
                        <c:v>6385410</c:v>
                      </c:pt>
                      <c:pt idx="3967">
                        <c:v>6385502</c:v>
                      </c:pt>
                      <c:pt idx="3968">
                        <c:v>6385434</c:v>
                      </c:pt>
                      <c:pt idx="3969">
                        <c:v>6385429</c:v>
                      </c:pt>
                      <c:pt idx="3970">
                        <c:v>6385534</c:v>
                      </c:pt>
                      <c:pt idx="3971">
                        <c:v>6385422</c:v>
                      </c:pt>
                      <c:pt idx="3972">
                        <c:v>6385427</c:v>
                      </c:pt>
                      <c:pt idx="3973">
                        <c:v>6385434</c:v>
                      </c:pt>
                      <c:pt idx="3974">
                        <c:v>6385450</c:v>
                      </c:pt>
                      <c:pt idx="3975">
                        <c:v>6385426</c:v>
                      </c:pt>
                      <c:pt idx="3976">
                        <c:v>6385335</c:v>
                      </c:pt>
                      <c:pt idx="3977">
                        <c:v>6385571</c:v>
                      </c:pt>
                      <c:pt idx="3978">
                        <c:v>6385528</c:v>
                      </c:pt>
                      <c:pt idx="3979">
                        <c:v>6385662</c:v>
                      </c:pt>
                      <c:pt idx="3980">
                        <c:v>6385669</c:v>
                      </c:pt>
                      <c:pt idx="3981">
                        <c:v>6385473</c:v>
                      </c:pt>
                      <c:pt idx="3982">
                        <c:v>6385524</c:v>
                      </c:pt>
                      <c:pt idx="3983">
                        <c:v>6385751</c:v>
                      </c:pt>
                      <c:pt idx="3984">
                        <c:v>6385524</c:v>
                      </c:pt>
                      <c:pt idx="3985">
                        <c:v>6385419</c:v>
                      </c:pt>
                      <c:pt idx="3986">
                        <c:v>6385553</c:v>
                      </c:pt>
                      <c:pt idx="3987">
                        <c:v>6385600</c:v>
                      </c:pt>
                      <c:pt idx="3988">
                        <c:v>6385388</c:v>
                      </c:pt>
                      <c:pt idx="3989">
                        <c:v>6385537</c:v>
                      </c:pt>
                      <c:pt idx="3990">
                        <c:v>6385403</c:v>
                      </c:pt>
                      <c:pt idx="3991">
                        <c:v>6385764</c:v>
                      </c:pt>
                      <c:pt idx="3992">
                        <c:v>6385708</c:v>
                      </c:pt>
                      <c:pt idx="3993">
                        <c:v>6385291</c:v>
                      </c:pt>
                      <c:pt idx="3994">
                        <c:v>6385566</c:v>
                      </c:pt>
                      <c:pt idx="3995">
                        <c:v>6385381</c:v>
                      </c:pt>
                      <c:pt idx="3996">
                        <c:v>6385588</c:v>
                      </c:pt>
                      <c:pt idx="3997">
                        <c:v>6385513</c:v>
                      </c:pt>
                      <c:pt idx="3998">
                        <c:v>6385431</c:v>
                      </c:pt>
                      <c:pt idx="3999">
                        <c:v>6385458</c:v>
                      </c:pt>
                      <c:pt idx="4000">
                        <c:v>6385488</c:v>
                      </c:pt>
                      <c:pt idx="4001">
                        <c:v>6385418</c:v>
                      </c:pt>
                      <c:pt idx="4002">
                        <c:v>6385491</c:v>
                      </c:pt>
                      <c:pt idx="4003">
                        <c:v>6385547</c:v>
                      </c:pt>
                      <c:pt idx="4004">
                        <c:v>6385483</c:v>
                      </c:pt>
                      <c:pt idx="4005">
                        <c:v>6385495</c:v>
                      </c:pt>
                      <c:pt idx="4006">
                        <c:v>6385675</c:v>
                      </c:pt>
                      <c:pt idx="4007">
                        <c:v>6385510</c:v>
                      </c:pt>
                      <c:pt idx="4008">
                        <c:v>6385234</c:v>
                      </c:pt>
                      <c:pt idx="4009">
                        <c:v>6385582</c:v>
                      </c:pt>
                      <c:pt idx="4010">
                        <c:v>6385565</c:v>
                      </c:pt>
                      <c:pt idx="4011">
                        <c:v>6385532</c:v>
                      </c:pt>
                      <c:pt idx="4012">
                        <c:v>6385372</c:v>
                      </c:pt>
                      <c:pt idx="4013">
                        <c:v>6385666</c:v>
                      </c:pt>
                      <c:pt idx="4014">
                        <c:v>6385574</c:v>
                      </c:pt>
                      <c:pt idx="4015">
                        <c:v>6385427</c:v>
                      </c:pt>
                      <c:pt idx="4016">
                        <c:v>6385643</c:v>
                      </c:pt>
                      <c:pt idx="4017">
                        <c:v>6385597</c:v>
                      </c:pt>
                      <c:pt idx="4018">
                        <c:v>6385530</c:v>
                      </c:pt>
                      <c:pt idx="4019">
                        <c:v>6385472</c:v>
                      </c:pt>
                      <c:pt idx="4020">
                        <c:v>6385454</c:v>
                      </c:pt>
                      <c:pt idx="4021">
                        <c:v>6385460</c:v>
                      </c:pt>
                      <c:pt idx="4022">
                        <c:v>6385189</c:v>
                      </c:pt>
                      <c:pt idx="4023">
                        <c:v>6385375</c:v>
                      </c:pt>
                      <c:pt idx="4024">
                        <c:v>6385679</c:v>
                      </c:pt>
                      <c:pt idx="4025">
                        <c:v>6385505</c:v>
                      </c:pt>
                      <c:pt idx="4026">
                        <c:v>6385437</c:v>
                      </c:pt>
                      <c:pt idx="4027">
                        <c:v>6385544</c:v>
                      </c:pt>
                      <c:pt idx="4028">
                        <c:v>6385645</c:v>
                      </c:pt>
                      <c:pt idx="4029">
                        <c:v>6385702</c:v>
                      </c:pt>
                      <c:pt idx="4030">
                        <c:v>6385520</c:v>
                      </c:pt>
                      <c:pt idx="4031">
                        <c:v>6385334</c:v>
                      </c:pt>
                      <c:pt idx="4032">
                        <c:v>6385620</c:v>
                      </c:pt>
                      <c:pt idx="4033">
                        <c:v>6385610</c:v>
                      </c:pt>
                      <c:pt idx="4034">
                        <c:v>6385717</c:v>
                      </c:pt>
                      <c:pt idx="4035">
                        <c:v>6385469</c:v>
                      </c:pt>
                      <c:pt idx="4036">
                        <c:v>6385148</c:v>
                      </c:pt>
                      <c:pt idx="4037">
                        <c:v>6385659</c:v>
                      </c:pt>
                      <c:pt idx="4038">
                        <c:v>6385620</c:v>
                      </c:pt>
                      <c:pt idx="4039">
                        <c:v>6385334</c:v>
                      </c:pt>
                      <c:pt idx="4040">
                        <c:v>6385495</c:v>
                      </c:pt>
                      <c:pt idx="4041">
                        <c:v>6385499</c:v>
                      </c:pt>
                      <c:pt idx="4042">
                        <c:v>6385591</c:v>
                      </c:pt>
                      <c:pt idx="4043">
                        <c:v>6385574</c:v>
                      </c:pt>
                      <c:pt idx="4044">
                        <c:v>6385717</c:v>
                      </c:pt>
                      <c:pt idx="4045">
                        <c:v>6385519</c:v>
                      </c:pt>
                      <c:pt idx="4046">
                        <c:v>6385726</c:v>
                      </c:pt>
                      <c:pt idx="4047">
                        <c:v>6385236</c:v>
                      </c:pt>
                      <c:pt idx="4048">
                        <c:v>6385712</c:v>
                      </c:pt>
                      <c:pt idx="4049">
                        <c:v>6385475</c:v>
                      </c:pt>
                      <c:pt idx="4050">
                        <c:v>6385656</c:v>
                      </c:pt>
                      <c:pt idx="4051">
                        <c:v>6385308</c:v>
                      </c:pt>
                      <c:pt idx="4052">
                        <c:v>6385338</c:v>
                      </c:pt>
                      <c:pt idx="4053">
                        <c:v>6385415</c:v>
                      </c:pt>
                      <c:pt idx="4054">
                        <c:v>6385311</c:v>
                      </c:pt>
                      <c:pt idx="4055">
                        <c:v>6385602</c:v>
                      </c:pt>
                      <c:pt idx="4056">
                        <c:v>6385479</c:v>
                      </c:pt>
                      <c:pt idx="4057">
                        <c:v>6385446</c:v>
                      </c:pt>
                      <c:pt idx="4058">
                        <c:v>6385532</c:v>
                      </c:pt>
                      <c:pt idx="4059">
                        <c:v>6385556</c:v>
                      </c:pt>
                      <c:pt idx="4060">
                        <c:v>6385622</c:v>
                      </c:pt>
                      <c:pt idx="4061">
                        <c:v>6385505</c:v>
                      </c:pt>
                      <c:pt idx="4062">
                        <c:v>6385516</c:v>
                      </c:pt>
                      <c:pt idx="4063">
                        <c:v>6385537</c:v>
                      </c:pt>
                      <c:pt idx="4064">
                        <c:v>6385724</c:v>
                      </c:pt>
                      <c:pt idx="4065">
                        <c:v>6385599</c:v>
                      </c:pt>
                      <c:pt idx="4066">
                        <c:v>6385499</c:v>
                      </c:pt>
                      <c:pt idx="4067">
                        <c:v>6385640</c:v>
                      </c:pt>
                      <c:pt idx="4068">
                        <c:v>6385561</c:v>
                      </c:pt>
                      <c:pt idx="4069">
                        <c:v>6385438</c:v>
                      </c:pt>
                      <c:pt idx="4070">
                        <c:v>6385384</c:v>
                      </c:pt>
                      <c:pt idx="4071">
                        <c:v>6385444</c:v>
                      </c:pt>
                      <c:pt idx="4072">
                        <c:v>6385453</c:v>
                      </c:pt>
                      <c:pt idx="4073">
                        <c:v>6385555</c:v>
                      </c:pt>
                      <c:pt idx="4074">
                        <c:v>6385531</c:v>
                      </c:pt>
                      <c:pt idx="4075">
                        <c:v>6385651</c:v>
                      </c:pt>
                      <c:pt idx="4076">
                        <c:v>6385654</c:v>
                      </c:pt>
                      <c:pt idx="4077">
                        <c:v>6385506</c:v>
                      </c:pt>
                      <c:pt idx="4078">
                        <c:v>6385605</c:v>
                      </c:pt>
                      <c:pt idx="4079">
                        <c:v>6385660</c:v>
                      </c:pt>
                      <c:pt idx="4080">
                        <c:v>6385349</c:v>
                      </c:pt>
                      <c:pt idx="4081">
                        <c:v>6385331</c:v>
                      </c:pt>
                      <c:pt idx="4082">
                        <c:v>6385470</c:v>
                      </c:pt>
                      <c:pt idx="4083">
                        <c:v>6385422</c:v>
                      </c:pt>
                      <c:pt idx="4084">
                        <c:v>6385409</c:v>
                      </c:pt>
                      <c:pt idx="4085">
                        <c:v>6385389</c:v>
                      </c:pt>
                      <c:pt idx="4086">
                        <c:v>6385539</c:v>
                      </c:pt>
                      <c:pt idx="4087">
                        <c:v>6385712</c:v>
                      </c:pt>
                      <c:pt idx="4088">
                        <c:v>6385685</c:v>
                      </c:pt>
                      <c:pt idx="4089">
                        <c:v>6385576</c:v>
                      </c:pt>
                      <c:pt idx="4090">
                        <c:v>6385571</c:v>
                      </c:pt>
                      <c:pt idx="4091">
                        <c:v>6385813</c:v>
                      </c:pt>
                      <c:pt idx="4092">
                        <c:v>6385431</c:v>
                      </c:pt>
                      <c:pt idx="4093">
                        <c:v>6385756</c:v>
                      </c:pt>
                      <c:pt idx="4094">
                        <c:v>6385496</c:v>
                      </c:pt>
                      <c:pt idx="4095">
                        <c:v>6385594</c:v>
                      </c:pt>
                      <c:pt idx="4096">
                        <c:v>6385662</c:v>
                      </c:pt>
                      <c:pt idx="4097">
                        <c:v>6385706</c:v>
                      </c:pt>
                      <c:pt idx="4098">
                        <c:v>6385638</c:v>
                      </c:pt>
                      <c:pt idx="4099">
                        <c:v>6385588</c:v>
                      </c:pt>
                      <c:pt idx="4100">
                        <c:v>6385757</c:v>
                      </c:pt>
                      <c:pt idx="4101">
                        <c:v>6385729</c:v>
                      </c:pt>
                      <c:pt idx="4102">
                        <c:v>6385780</c:v>
                      </c:pt>
                      <c:pt idx="4103">
                        <c:v>6385624</c:v>
                      </c:pt>
                      <c:pt idx="4104">
                        <c:v>6385544</c:v>
                      </c:pt>
                      <c:pt idx="4105">
                        <c:v>6385572</c:v>
                      </c:pt>
                      <c:pt idx="4106">
                        <c:v>6385456</c:v>
                      </c:pt>
                      <c:pt idx="4107">
                        <c:v>6385457</c:v>
                      </c:pt>
                      <c:pt idx="4108">
                        <c:v>6385490</c:v>
                      </c:pt>
                      <c:pt idx="4109">
                        <c:v>6385540</c:v>
                      </c:pt>
                      <c:pt idx="4110">
                        <c:v>6385335</c:v>
                      </c:pt>
                      <c:pt idx="4111">
                        <c:v>6385444</c:v>
                      </c:pt>
                      <c:pt idx="4112">
                        <c:v>6385612</c:v>
                      </c:pt>
                      <c:pt idx="4113">
                        <c:v>6385820</c:v>
                      </c:pt>
                      <c:pt idx="4114">
                        <c:v>6385322</c:v>
                      </c:pt>
                      <c:pt idx="4115">
                        <c:v>6385408</c:v>
                      </c:pt>
                      <c:pt idx="4116">
                        <c:v>6385567</c:v>
                      </c:pt>
                      <c:pt idx="4117">
                        <c:v>6385563</c:v>
                      </c:pt>
                      <c:pt idx="4118">
                        <c:v>6385545</c:v>
                      </c:pt>
                      <c:pt idx="4119">
                        <c:v>6385435</c:v>
                      </c:pt>
                      <c:pt idx="4120">
                        <c:v>6385503</c:v>
                      </c:pt>
                      <c:pt idx="4121">
                        <c:v>6385699</c:v>
                      </c:pt>
                      <c:pt idx="4122">
                        <c:v>6385687</c:v>
                      </c:pt>
                      <c:pt idx="4123">
                        <c:v>6385337</c:v>
                      </c:pt>
                      <c:pt idx="4124">
                        <c:v>6385616</c:v>
                      </c:pt>
                      <c:pt idx="4125">
                        <c:v>6385688</c:v>
                      </c:pt>
                      <c:pt idx="4126">
                        <c:v>6385577</c:v>
                      </c:pt>
                      <c:pt idx="4127">
                        <c:v>6385640</c:v>
                      </c:pt>
                      <c:pt idx="4128">
                        <c:v>6385434</c:v>
                      </c:pt>
                      <c:pt idx="4129">
                        <c:v>6385394</c:v>
                      </c:pt>
                      <c:pt idx="4130">
                        <c:v>6385433</c:v>
                      </c:pt>
                      <c:pt idx="4131">
                        <c:v>6385612</c:v>
                      </c:pt>
                      <c:pt idx="4132">
                        <c:v>6385591</c:v>
                      </c:pt>
                      <c:pt idx="4133">
                        <c:v>6385654</c:v>
                      </c:pt>
                      <c:pt idx="4134">
                        <c:v>6385782</c:v>
                      </c:pt>
                      <c:pt idx="4135">
                        <c:v>6385552</c:v>
                      </c:pt>
                      <c:pt idx="4136">
                        <c:v>6385799</c:v>
                      </c:pt>
                      <c:pt idx="4137">
                        <c:v>6385658</c:v>
                      </c:pt>
                      <c:pt idx="4138">
                        <c:v>6385659</c:v>
                      </c:pt>
                      <c:pt idx="4139">
                        <c:v>6385521</c:v>
                      </c:pt>
                      <c:pt idx="4140">
                        <c:v>6385655</c:v>
                      </c:pt>
                      <c:pt idx="4141">
                        <c:v>6385519</c:v>
                      </c:pt>
                      <c:pt idx="4142">
                        <c:v>6385363</c:v>
                      </c:pt>
                      <c:pt idx="4143">
                        <c:v>6385565</c:v>
                      </c:pt>
                      <c:pt idx="4144">
                        <c:v>6385580</c:v>
                      </c:pt>
                      <c:pt idx="4145">
                        <c:v>6385488</c:v>
                      </c:pt>
                      <c:pt idx="4146">
                        <c:v>6385606</c:v>
                      </c:pt>
                      <c:pt idx="4147">
                        <c:v>6385761</c:v>
                      </c:pt>
                      <c:pt idx="4148">
                        <c:v>6385762</c:v>
                      </c:pt>
                      <c:pt idx="4149">
                        <c:v>6385594</c:v>
                      </c:pt>
                      <c:pt idx="4150">
                        <c:v>6385432</c:v>
                      </c:pt>
                      <c:pt idx="4151">
                        <c:v>6385482</c:v>
                      </c:pt>
                      <c:pt idx="4152">
                        <c:v>6385700</c:v>
                      </c:pt>
                      <c:pt idx="4153">
                        <c:v>6385541</c:v>
                      </c:pt>
                      <c:pt idx="4154">
                        <c:v>6385760</c:v>
                      </c:pt>
                      <c:pt idx="4155">
                        <c:v>6385684</c:v>
                      </c:pt>
                      <c:pt idx="4156">
                        <c:v>6385801</c:v>
                      </c:pt>
                      <c:pt idx="4157">
                        <c:v>6385617</c:v>
                      </c:pt>
                      <c:pt idx="4158">
                        <c:v>6385497</c:v>
                      </c:pt>
                      <c:pt idx="4159">
                        <c:v>6385573</c:v>
                      </c:pt>
                      <c:pt idx="4160">
                        <c:v>6385685</c:v>
                      </c:pt>
                      <c:pt idx="4161">
                        <c:v>6385329</c:v>
                      </c:pt>
                      <c:pt idx="4162">
                        <c:v>6385593</c:v>
                      </c:pt>
                      <c:pt idx="4163">
                        <c:v>6385587</c:v>
                      </c:pt>
                      <c:pt idx="4164">
                        <c:v>6385737</c:v>
                      </c:pt>
                      <c:pt idx="4165">
                        <c:v>6385530</c:v>
                      </c:pt>
                      <c:pt idx="4166">
                        <c:v>6385551</c:v>
                      </c:pt>
                      <c:pt idx="4167">
                        <c:v>6385595</c:v>
                      </c:pt>
                      <c:pt idx="4168">
                        <c:v>6385650</c:v>
                      </c:pt>
                      <c:pt idx="4169">
                        <c:v>6385681</c:v>
                      </c:pt>
                      <c:pt idx="4170">
                        <c:v>6385563</c:v>
                      </c:pt>
                      <c:pt idx="4171">
                        <c:v>6385555</c:v>
                      </c:pt>
                      <c:pt idx="4172">
                        <c:v>6385700</c:v>
                      </c:pt>
                      <c:pt idx="4173">
                        <c:v>6385529</c:v>
                      </c:pt>
                      <c:pt idx="4174">
                        <c:v>6385660</c:v>
                      </c:pt>
                      <c:pt idx="4175">
                        <c:v>6385512</c:v>
                      </c:pt>
                      <c:pt idx="4176">
                        <c:v>6385539</c:v>
                      </c:pt>
                      <c:pt idx="4177">
                        <c:v>6385401</c:v>
                      </c:pt>
                      <c:pt idx="4178">
                        <c:v>6385498</c:v>
                      </c:pt>
                      <c:pt idx="4179">
                        <c:v>6385539</c:v>
                      </c:pt>
                      <c:pt idx="4180">
                        <c:v>6385414</c:v>
                      </c:pt>
                      <c:pt idx="4181">
                        <c:v>6385599</c:v>
                      </c:pt>
                      <c:pt idx="4182">
                        <c:v>6385727</c:v>
                      </c:pt>
                      <c:pt idx="4183">
                        <c:v>6385734</c:v>
                      </c:pt>
                      <c:pt idx="4184">
                        <c:v>6385508</c:v>
                      </c:pt>
                      <c:pt idx="4185">
                        <c:v>6385598</c:v>
                      </c:pt>
                      <c:pt idx="4186">
                        <c:v>6385363</c:v>
                      </c:pt>
                      <c:pt idx="4187">
                        <c:v>6385631</c:v>
                      </c:pt>
                      <c:pt idx="4188">
                        <c:v>6385784</c:v>
                      </c:pt>
                      <c:pt idx="4189">
                        <c:v>6385329</c:v>
                      </c:pt>
                      <c:pt idx="4190">
                        <c:v>6385627</c:v>
                      </c:pt>
                      <c:pt idx="4191">
                        <c:v>6385617</c:v>
                      </c:pt>
                      <c:pt idx="4192">
                        <c:v>6385464</c:v>
                      </c:pt>
                      <c:pt idx="4193">
                        <c:v>6385560</c:v>
                      </c:pt>
                      <c:pt idx="4194">
                        <c:v>6385659</c:v>
                      </c:pt>
                      <c:pt idx="4195">
                        <c:v>6385718</c:v>
                      </c:pt>
                      <c:pt idx="4196">
                        <c:v>6385534</c:v>
                      </c:pt>
                      <c:pt idx="4197">
                        <c:v>6385782</c:v>
                      </c:pt>
                      <c:pt idx="4198">
                        <c:v>6385496</c:v>
                      </c:pt>
                      <c:pt idx="4199">
                        <c:v>6385749</c:v>
                      </c:pt>
                      <c:pt idx="4200">
                        <c:v>6385675</c:v>
                      </c:pt>
                      <c:pt idx="4201">
                        <c:v>6385525</c:v>
                      </c:pt>
                      <c:pt idx="4202">
                        <c:v>6385683</c:v>
                      </c:pt>
                      <c:pt idx="4203">
                        <c:v>6385510</c:v>
                      </c:pt>
                      <c:pt idx="4204">
                        <c:v>6385616</c:v>
                      </c:pt>
                      <c:pt idx="4205">
                        <c:v>6385584</c:v>
                      </c:pt>
                      <c:pt idx="4206">
                        <c:v>6385571</c:v>
                      </c:pt>
                      <c:pt idx="4207">
                        <c:v>6385646</c:v>
                      </c:pt>
                      <c:pt idx="4208">
                        <c:v>6385744</c:v>
                      </c:pt>
                      <c:pt idx="4209">
                        <c:v>6385667</c:v>
                      </c:pt>
                      <c:pt idx="4210">
                        <c:v>6385716</c:v>
                      </c:pt>
                      <c:pt idx="4211">
                        <c:v>6385871</c:v>
                      </c:pt>
                      <c:pt idx="4212">
                        <c:v>6385736</c:v>
                      </c:pt>
                      <c:pt idx="4213">
                        <c:v>6385627</c:v>
                      </c:pt>
                      <c:pt idx="4214">
                        <c:v>6385604</c:v>
                      </c:pt>
                      <c:pt idx="4215">
                        <c:v>6385504</c:v>
                      </c:pt>
                      <c:pt idx="4216">
                        <c:v>6385496</c:v>
                      </c:pt>
                      <c:pt idx="4217">
                        <c:v>6385675</c:v>
                      </c:pt>
                      <c:pt idx="4218">
                        <c:v>6385697</c:v>
                      </c:pt>
                      <c:pt idx="4219">
                        <c:v>6385659</c:v>
                      </c:pt>
                      <c:pt idx="4220">
                        <c:v>6385593</c:v>
                      </c:pt>
                      <c:pt idx="4221">
                        <c:v>6385850</c:v>
                      </c:pt>
                      <c:pt idx="4222">
                        <c:v>6385728</c:v>
                      </c:pt>
                      <c:pt idx="4223">
                        <c:v>6385610</c:v>
                      </c:pt>
                      <c:pt idx="4224">
                        <c:v>6385526</c:v>
                      </c:pt>
                      <c:pt idx="4225">
                        <c:v>6385657</c:v>
                      </c:pt>
                      <c:pt idx="4226">
                        <c:v>6385626</c:v>
                      </c:pt>
                      <c:pt idx="4227">
                        <c:v>6385494</c:v>
                      </c:pt>
                      <c:pt idx="4228">
                        <c:v>6385522</c:v>
                      </c:pt>
                      <c:pt idx="4229">
                        <c:v>6385355</c:v>
                      </c:pt>
                      <c:pt idx="4230">
                        <c:v>6385558</c:v>
                      </c:pt>
                      <c:pt idx="4231">
                        <c:v>6385696</c:v>
                      </c:pt>
                      <c:pt idx="4232">
                        <c:v>6385687</c:v>
                      </c:pt>
                      <c:pt idx="4233">
                        <c:v>6385670</c:v>
                      </c:pt>
                      <c:pt idx="4234">
                        <c:v>6385541</c:v>
                      </c:pt>
                      <c:pt idx="4235">
                        <c:v>6385742</c:v>
                      </c:pt>
                      <c:pt idx="4236">
                        <c:v>6385676</c:v>
                      </c:pt>
                      <c:pt idx="4237">
                        <c:v>6385566</c:v>
                      </c:pt>
                      <c:pt idx="4238">
                        <c:v>6385693</c:v>
                      </c:pt>
                      <c:pt idx="4239">
                        <c:v>6385514</c:v>
                      </c:pt>
                      <c:pt idx="4240">
                        <c:v>6385556</c:v>
                      </c:pt>
                      <c:pt idx="4241">
                        <c:v>6385718</c:v>
                      </c:pt>
                      <c:pt idx="4242">
                        <c:v>6385643</c:v>
                      </c:pt>
                      <c:pt idx="4243">
                        <c:v>6385548</c:v>
                      </c:pt>
                      <c:pt idx="4244">
                        <c:v>6385489</c:v>
                      </c:pt>
                      <c:pt idx="4245">
                        <c:v>6385762</c:v>
                      </c:pt>
                      <c:pt idx="4246">
                        <c:v>6385539</c:v>
                      </c:pt>
                      <c:pt idx="4247">
                        <c:v>6385615</c:v>
                      </c:pt>
                      <c:pt idx="4248">
                        <c:v>6385685</c:v>
                      </c:pt>
                      <c:pt idx="4249">
                        <c:v>6385787</c:v>
                      </c:pt>
                      <c:pt idx="4250">
                        <c:v>6385573</c:v>
                      </c:pt>
                      <c:pt idx="4251">
                        <c:v>6385582</c:v>
                      </c:pt>
                      <c:pt idx="4252">
                        <c:v>6385456</c:v>
                      </c:pt>
                      <c:pt idx="4253">
                        <c:v>6385503</c:v>
                      </c:pt>
                      <c:pt idx="4254">
                        <c:v>6385283</c:v>
                      </c:pt>
                      <c:pt idx="4255">
                        <c:v>6385539</c:v>
                      </c:pt>
                      <c:pt idx="4256">
                        <c:v>6385633</c:v>
                      </c:pt>
                      <c:pt idx="4257">
                        <c:v>6385652</c:v>
                      </c:pt>
                      <c:pt idx="4258">
                        <c:v>6385805</c:v>
                      </c:pt>
                      <c:pt idx="4259">
                        <c:v>6385642</c:v>
                      </c:pt>
                      <c:pt idx="4260">
                        <c:v>6385557</c:v>
                      </c:pt>
                      <c:pt idx="4261">
                        <c:v>6385712</c:v>
                      </c:pt>
                      <c:pt idx="4262">
                        <c:v>6385569</c:v>
                      </c:pt>
                      <c:pt idx="4263">
                        <c:v>6385736</c:v>
                      </c:pt>
                      <c:pt idx="4264">
                        <c:v>6385717</c:v>
                      </c:pt>
                      <c:pt idx="4265">
                        <c:v>6385681</c:v>
                      </c:pt>
                      <c:pt idx="4266">
                        <c:v>6385519</c:v>
                      </c:pt>
                      <c:pt idx="4267">
                        <c:v>6385788</c:v>
                      </c:pt>
                      <c:pt idx="4268">
                        <c:v>6385504</c:v>
                      </c:pt>
                      <c:pt idx="4269">
                        <c:v>6385492</c:v>
                      </c:pt>
                      <c:pt idx="4270">
                        <c:v>6385545</c:v>
                      </c:pt>
                      <c:pt idx="4271">
                        <c:v>6385537</c:v>
                      </c:pt>
                      <c:pt idx="4272">
                        <c:v>6385529</c:v>
                      </c:pt>
                      <c:pt idx="4273">
                        <c:v>6385559</c:v>
                      </c:pt>
                      <c:pt idx="4274">
                        <c:v>6385626</c:v>
                      </c:pt>
                      <c:pt idx="4275">
                        <c:v>6385623</c:v>
                      </c:pt>
                      <c:pt idx="4276">
                        <c:v>6385541</c:v>
                      </c:pt>
                      <c:pt idx="4277">
                        <c:v>6385731</c:v>
                      </c:pt>
                      <c:pt idx="4278">
                        <c:v>6385594</c:v>
                      </c:pt>
                      <c:pt idx="4279">
                        <c:v>6385490</c:v>
                      </c:pt>
                      <c:pt idx="4280">
                        <c:v>6385636</c:v>
                      </c:pt>
                      <c:pt idx="4281">
                        <c:v>6385428</c:v>
                      </c:pt>
                      <c:pt idx="4282">
                        <c:v>6385418</c:v>
                      </c:pt>
                      <c:pt idx="4283">
                        <c:v>6385461</c:v>
                      </c:pt>
                      <c:pt idx="4284">
                        <c:v>6385579</c:v>
                      </c:pt>
                      <c:pt idx="4285">
                        <c:v>6385512</c:v>
                      </c:pt>
                      <c:pt idx="4286">
                        <c:v>6385378</c:v>
                      </c:pt>
                      <c:pt idx="4287">
                        <c:v>6385522</c:v>
                      </c:pt>
                      <c:pt idx="4288">
                        <c:v>6385563</c:v>
                      </c:pt>
                      <c:pt idx="4289">
                        <c:v>6385422</c:v>
                      </c:pt>
                      <c:pt idx="4290">
                        <c:v>6385510</c:v>
                      </c:pt>
                      <c:pt idx="4291">
                        <c:v>6385564</c:v>
                      </c:pt>
                      <c:pt idx="4292">
                        <c:v>6385538</c:v>
                      </c:pt>
                      <c:pt idx="4293">
                        <c:v>6385429</c:v>
                      </c:pt>
                      <c:pt idx="4294">
                        <c:v>6385589</c:v>
                      </c:pt>
                      <c:pt idx="4295">
                        <c:v>6385561</c:v>
                      </c:pt>
                      <c:pt idx="4296">
                        <c:v>6385548</c:v>
                      </c:pt>
                      <c:pt idx="4297">
                        <c:v>6385762</c:v>
                      </c:pt>
                      <c:pt idx="4298">
                        <c:v>6385424</c:v>
                      </c:pt>
                      <c:pt idx="4299">
                        <c:v>6385732</c:v>
                      </c:pt>
                      <c:pt idx="4300">
                        <c:v>6385435</c:v>
                      </c:pt>
                      <c:pt idx="4301">
                        <c:v>6385651</c:v>
                      </c:pt>
                      <c:pt idx="4302">
                        <c:v>6385637</c:v>
                      </c:pt>
                      <c:pt idx="4303">
                        <c:v>6385622</c:v>
                      </c:pt>
                      <c:pt idx="4304">
                        <c:v>6385692</c:v>
                      </c:pt>
                      <c:pt idx="4305">
                        <c:v>6385763</c:v>
                      </c:pt>
                      <c:pt idx="4306">
                        <c:v>6385666</c:v>
                      </c:pt>
                      <c:pt idx="4307">
                        <c:v>6385819</c:v>
                      </c:pt>
                      <c:pt idx="4308">
                        <c:v>6385556</c:v>
                      </c:pt>
                      <c:pt idx="4309">
                        <c:v>6385560</c:v>
                      </c:pt>
                      <c:pt idx="4310">
                        <c:v>6385639</c:v>
                      </c:pt>
                      <c:pt idx="4311">
                        <c:v>6385535</c:v>
                      </c:pt>
                      <c:pt idx="4312">
                        <c:v>6385393</c:v>
                      </c:pt>
                      <c:pt idx="4313">
                        <c:v>6385594</c:v>
                      </c:pt>
                      <c:pt idx="4314">
                        <c:v>6385390</c:v>
                      </c:pt>
                      <c:pt idx="4315">
                        <c:v>6385612</c:v>
                      </c:pt>
                      <c:pt idx="4316">
                        <c:v>6385706</c:v>
                      </c:pt>
                      <c:pt idx="4317">
                        <c:v>6385532</c:v>
                      </c:pt>
                      <c:pt idx="4318">
                        <c:v>6385494</c:v>
                      </c:pt>
                      <c:pt idx="4319">
                        <c:v>6385451</c:v>
                      </c:pt>
                      <c:pt idx="4320">
                        <c:v>6385440</c:v>
                      </c:pt>
                      <c:pt idx="4321">
                        <c:v>6385653</c:v>
                      </c:pt>
                      <c:pt idx="4322">
                        <c:v>6385417</c:v>
                      </c:pt>
                      <c:pt idx="4323">
                        <c:v>6385579</c:v>
                      </c:pt>
                      <c:pt idx="4324">
                        <c:v>6385399</c:v>
                      </c:pt>
                      <c:pt idx="4325">
                        <c:v>6385728</c:v>
                      </c:pt>
                      <c:pt idx="4326">
                        <c:v>6385683</c:v>
                      </c:pt>
                      <c:pt idx="4327">
                        <c:v>6385619</c:v>
                      </c:pt>
                      <c:pt idx="4328">
                        <c:v>6385819</c:v>
                      </c:pt>
                      <c:pt idx="4329">
                        <c:v>6385799</c:v>
                      </c:pt>
                      <c:pt idx="4330">
                        <c:v>6385679</c:v>
                      </c:pt>
                      <c:pt idx="4331">
                        <c:v>6385598</c:v>
                      </c:pt>
                      <c:pt idx="4332">
                        <c:v>6385728</c:v>
                      </c:pt>
                      <c:pt idx="4333">
                        <c:v>6385492</c:v>
                      </c:pt>
                      <c:pt idx="4334">
                        <c:v>6385638</c:v>
                      </c:pt>
                      <c:pt idx="4335">
                        <c:v>6385379</c:v>
                      </c:pt>
                      <c:pt idx="4336">
                        <c:v>6385514</c:v>
                      </c:pt>
                      <c:pt idx="4337">
                        <c:v>6385556</c:v>
                      </c:pt>
                      <c:pt idx="4338">
                        <c:v>6385508</c:v>
                      </c:pt>
                      <c:pt idx="4339">
                        <c:v>6385562</c:v>
                      </c:pt>
                      <c:pt idx="4340">
                        <c:v>6385413</c:v>
                      </c:pt>
                      <c:pt idx="4341">
                        <c:v>6385527</c:v>
                      </c:pt>
                      <c:pt idx="4342">
                        <c:v>6385584</c:v>
                      </c:pt>
                      <c:pt idx="4343">
                        <c:v>6385291</c:v>
                      </c:pt>
                      <c:pt idx="4344">
                        <c:v>6385718</c:v>
                      </c:pt>
                      <c:pt idx="4345">
                        <c:v>6385643</c:v>
                      </c:pt>
                      <c:pt idx="4346">
                        <c:v>6385540</c:v>
                      </c:pt>
                      <c:pt idx="4347">
                        <c:v>6385394</c:v>
                      </c:pt>
                      <c:pt idx="4348">
                        <c:v>6385373</c:v>
                      </c:pt>
                      <c:pt idx="4349">
                        <c:v>6385517</c:v>
                      </c:pt>
                      <c:pt idx="4350">
                        <c:v>6385437</c:v>
                      </c:pt>
                      <c:pt idx="4351">
                        <c:v>6385454</c:v>
                      </c:pt>
                      <c:pt idx="4352">
                        <c:v>6385323</c:v>
                      </c:pt>
                      <c:pt idx="4353">
                        <c:v>6385550</c:v>
                      </c:pt>
                      <c:pt idx="4354">
                        <c:v>6385674</c:v>
                      </c:pt>
                      <c:pt idx="4355">
                        <c:v>6385708</c:v>
                      </c:pt>
                      <c:pt idx="4356">
                        <c:v>6385546</c:v>
                      </c:pt>
                      <c:pt idx="4357">
                        <c:v>6385745</c:v>
                      </c:pt>
                      <c:pt idx="4358">
                        <c:v>6385643</c:v>
                      </c:pt>
                      <c:pt idx="4359">
                        <c:v>6385614</c:v>
                      </c:pt>
                      <c:pt idx="4360">
                        <c:v>6385616</c:v>
                      </c:pt>
                      <c:pt idx="4361">
                        <c:v>6385599</c:v>
                      </c:pt>
                      <c:pt idx="4362">
                        <c:v>6385477</c:v>
                      </c:pt>
                      <c:pt idx="4363">
                        <c:v>6385678</c:v>
                      </c:pt>
                      <c:pt idx="4364">
                        <c:v>6385694</c:v>
                      </c:pt>
                      <c:pt idx="4365">
                        <c:v>6385604</c:v>
                      </c:pt>
                      <c:pt idx="4366">
                        <c:v>6385711</c:v>
                      </c:pt>
                      <c:pt idx="4367">
                        <c:v>6385687</c:v>
                      </c:pt>
                      <c:pt idx="4368">
                        <c:v>6385667</c:v>
                      </c:pt>
                      <c:pt idx="4369">
                        <c:v>6385849</c:v>
                      </c:pt>
                      <c:pt idx="4370">
                        <c:v>6385581</c:v>
                      </c:pt>
                      <c:pt idx="4371">
                        <c:v>6385573</c:v>
                      </c:pt>
                      <c:pt idx="4372">
                        <c:v>6385870</c:v>
                      </c:pt>
                      <c:pt idx="4373">
                        <c:v>6385609</c:v>
                      </c:pt>
                      <c:pt idx="4374">
                        <c:v>6385426</c:v>
                      </c:pt>
                      <c:pt idx="4375">
                        <c:v>6385685</c:v>
                      </c:pt>
                      <c:pt idx="4376">
                        <c:v>6385432</c:v>
                      </c:pt>
                      <c:pt idx="4377">
                        <c:v>6385526</c:v>
                      </c:pt>
                      <c:pt idx="4378">
                        <c:v>6385484</c:v>
                      </c:pt>
                      <c:pt idx="4379">
                        <c:v>6385605</c:v>
                      </c:pt>
                      <c:pt idx="4380">
                        <c:v>6385519</c:v>
                      </c:pt>
                      <c:pt idx="4381">
                        <c:v>6385716</c:v>
                      </c:pt>
                      <c:pt idx="4382">
                        <c:v>6385526</c:v>
                      </c:pt>
                      <c:pt idx="4383">
                        <c:v>6385675</c:v>
                      </c:pt>
                      <c:pt idx="4384">
                        <c:v>6385554</c:v>
                      </c:pt>
                      <c:pt idx="4385">
                        <c:v>6385408</c:v>
                      </c:pt>
                      <c:pt idx="4386">
                        <c:v>6385735</c:v>
                      </c:pt>
                      <c:pt idx="4387">
                        <c:v>6385410</c:v>
                      </c:pt>
                      <c:pt idx="4388">
                        <c:v>6385491</c:v>
                      </c:pt>
                      <c:pt idx="4389">
                        <c:v>6385461</c:v>
                      </c:pt>
                      <c:pt idx="4390">
                        <c:v>6385442</c:v>
                      </c:pt>
                      <c:pt idx="4391">
                        <c:v>6385521</c:v>
                      </c:pt>
                      <c:pt idx="4392">
                        <c:v>6385472</c:v>
                      </c:pt>
                      <c:pt idx="4393">
                        <c:v>6385307</c:v>
                      </c:pt>
                      <c:pt idx="4394">
                        <c:v>6385559</c:v>
                      </c:pt>
                      <c:pt idx="4395">
                        <c:v>6385523</c:v>
                      </c:pt>
                      <c:pt idx="4396">
                        <c:v>6385368</c:v>
                      </c:pt>
                      <c:pt idx="4397">
                        <c:v>6385703</c:v>
                      </c:pt>
                      <c:pt idx="4398">
                        <c:v>6385437</c:v>
                      </c:pt>
                      <c:pt idx="4399">
                        <c:v>6385631</c:v>
                      </c:pt>
                      <c:pt idx="4400">
                        <c:v>6385404</c:v>
                      </c:pt>
                      <c:pt idx="4401">
                        <c:v>6385515</c:v>
                      </c:pt>
                      <c:pt idx="4402">
                        <c:v>6385518</c:v>
                      </c:pt>
                      <c:pt idx="4403">
                        <c:v>6385593</c:v>
                      </c:pt>
                      <c:pt idx="4404">
                        <c:v>6385594</c:v>
                      </c:pt>
                      <c:pt idx="4405">
                        <c:v>6385724</c:v>
                      </c:pt>
                      <c:pt idx="4406">
                        <c:v>6385841</c:v>
                      </c:pt>
                      <c:pt idx="4407">
                        <c:v>6385405</c:v>
                      </c:pt>
                      <c:pt idx="4408">
                        <c:v>6385665</c:v>
                      </c:pt>
                      <c:pt idx="4409">
                        <c:v>6385809</c:v>
                      </c:pt>
                      <c:pt idx="4410">
                        <c:v>6385616</c:v>
                      </c:pt>
                      <c:pt idx="4411">
                        <c:v>6385791</c:v>
                      </c:pt>
                      <c:pt idx="4412">
                        <c:v>6385615</c:v>
                      </c:pt>
                      <c:pt idx="4413">
                        <c:v>6385397</c:v>
                      </c:pt>
                      <c:pt idx="4414">
                        <c:v>6385541</c:v>
                      </c:pt>
                      <c:pt idx="4415">
                        <c:v>6385496</c:v>
                      </c:pt>
                      <c:pt idx="4416">
                        <c:v>6385450</c:v>
                      </c:pt>
                      <c:pt idx="4417">
                        <c:v>6385661</c:v>
                      </c:pt>
                      <c:pt idx="4418">
                        <c:v>6385350</c:v>
                      </c:pt>
                      <c:pt idx="4419">
                        <c:v>6385385</c:v>
                      </c:pt>
                      <c:pt idx="4420">
                        <c:v>6385571</c:v>
                      </c:pt>
                      <c:pt idx="4421">
                        <c:v>6385752</c:v>
                      </c:pt>
                      <c:pt idx="4422">
                        <c:v>6385498</c:v>
                      </c:pt>
                      <c:pt idx="4423">
                        <c:v>6385558</c:v>
                      </c:pt>
                      <c:pt idx="4424">
                        <c:v>6385515</c:v>
                      </c:pt>
                      <c:pt idx="4425">
                        <c:v>6385382</c:v>
                      </c:pt>
                      <c:pt idx="4426">
                        <c:v>6385447</c:v>
                      </c:pt>
                      <c:pt idx="4427">
                        <c:v>6385483</c:v>
                      </c:pt>
                      <c:pt idx="4428">
                        <c:v>6385595</c:v>
                      </c:pt>
                      <c:pt idx="4429">
                        <c:v>6385784</c:v>
                      </c:pt>
                      <c:pt idx="4430">
                        <c:v>6385537</c:v>
                      </c:pt>
                      <c:pt idx="4431">
                        <c:v>6385677</c:v>
                      </c:pt>
                      <c:pt idx="4432">
                        <c:v>6385788</c:v>
                      </c:pt>
                      <c:pt idx="4433">
                        <c:v>6385493</c:v>
                      </c:pt>
                      <c:pt idx="4434">
                        <c:v>6385333</c:v>
                      </c:pt>
                      <c:pt idx="4435">
                        <c:v>6385378</c:v>
                      </c:pt>
                      <c:pt idx="4436">
                        <c:v>6385661</c:v>
                      </c:pt>
                      <c:pt idx="4437">
                        <c:v>6385826</c:v>
                      </c:pt>
                      <c:pt idx="4438">
                        <c:v>6385390</c:v>
                      </c:pt>
                      <c:pt idx="4439">
                        <c:v>6385847</c:v>
                      </c:pt>
                      <c:pt idx="4440">
                        <c:v>6385648</c:v>
                      </c:pt>
                      <c:pt idx="4441">
                        <c:v>6385595</c:v>
                      </c:pt>
                      <c:pt idx="4442">
                        <c:v>6385333</c:v>
                      </c:pt>
                      <c:pt idx="4443">
                        <c:v>6385465</c:v>
                      </c:pt>
                      <c:pt idx="4444">
                        <c:v>6385436</c:v>
                      </c:pt>
                      <c:pt idx="4445">
                        <c:v>6385456</c:v>
                      </c:pt>
                      <c:pt idx="4446">
                        <c:v>6385297</c:v>
                      </c:pt>
                      <c:pt idx="4447">
                        <c:v>6385533</c:v>
                      </c:pt>
                      <c:pt idx="4448">
                        <c:v>6385329</c:v>
                      </c:pt>
                      <c:pt idx="4449">
                        <c:v>6385696</c:v>
                      </c:pt>
                      <c:pt idx="4450">
                        <c:v>6385570</c:v>
                      </c:pt>
                      <c:pt idx="4451">
                        <c:v>6385408</c:v>
                      </c:pt>
                      <c:pt idx="4452">
                        <c:v>6385723</c:v>
                      </c:pt>
                      <c:pt idx="4453">
                        <c:v>6385599</c:v>
                      </c:pt>
                      <c:pt idx="4454">
                        <c:v>6385573</c:v>
                      </c:pt>
                      <c:pt idx="4455">
                        <c:v>6385768</c:v>
                      </c:pt>
                      <c:pt idx="4456">
                        <c:v>6385714</c:v>
                      </c:pt>
                      <c:pt idx="4457">
                        <c:v>6385501</c:v>
                      </c:pt>
                      <c:pt idx="4458">
                        <c:v>6385581</c:v>
                      </c:pt>
                      <c:pt idx="4459">
                        <c:v>6385595</c:v>
                      </c:pt>
                      <c:pt idx="4460">
                        <c:v>6385333</c:v>
                      </c:pt>
                      <c:pt idx="4461">
                        <c:v>6385473</c:v>
                      </c:pt>
                      <c:pt idx="4462">
                        <c:v>6385367</c:v>
                      </c:pt>
                      <c:pt idx="4463">
                        <c:v>6385525</c:v>
                      </c:pt>
                      <c:pt idx="4464">
                        <c:v>6385305</c:v>
                      </c:pt>
                      <c:pt idx="4465">
                        <c:v>6385676</c:v>
                      </c:pt>
                      <c:pt idx="4466">
                        <c:v>6385544</c:v>
                      </c:pt>
                      <c:pt idx="4467">
                        <c:v>6385471</c:v>
                      </c:pt>
                      <c:pt idx="4468">
                        <c:v>6385515</c:v>
                      </c:pt>
                      <c:pt idx="4469">
                        <c:v>6385688</c:v>
                      </c:pt>
                      <c:pt idx="4470">
                        <c:v>6385691</c:v>
                      </c:pt>
                      <c:pt idx="4471">
                        <c:v>6385779</c:v>
                      </c:pt>
                      <c:pt idx="4472">
                        <c:v>6385861</c:v>
                      </c:pt>
                      <c:pt idx="4473">
                        <c:v>6385732</c:v>
                      </c:pt>
                      <c:pt idx="4474">
                        <c:v>6385881</c:v>
                      </c:pt>
                      <c:pt idx="4475">
                        <c:v>6385874</c:v>
                      </c:pt>
                      <c:pt idx="4476">
                        <c:v>6385536</c:v>
                      </c:pt>
                      <c:pt idx="4477">
                        <c:v>6385564</c:v>
                      </c:pt>
                      <c:pt idx="4478">
                        <c:v>6385649</c:v>
                      </c:pt>
                      <c:pt idx="4479">
                        <c:v>6385832</c:v>
                      </c:pt>
                      <c:pt idx="4480">
                        <c:v>6386233</c:v>
                      </c:pt>
                      <c:pt idx="4481">
                        <c:v>6386064</c:v>
                      </c:pt>
                      <c:pt idx="4482">
                        <c:v>6385711</c:v>
                      </c:pt>
                      <c:pt idx="4483">
                        <c:v>6385662</c:v>
                      </c:pt>
                      <c:pt idx="4484">
                        <c:v>6385611</c:v>
                      </c:pt>
                      <c:pt idx="4485">
                        <c:v>6385985</c:v>
                      </c:pt>
                      <c:pt idx="4486">
                        <c:v>6385947</c:v>
                      </c:pt>
                      <c:pt idx="4487">
                        <c:v>6385865</c:v>
                      </c:pt>
                      <c:pt idx="4488">
                        <c:v>6385783</c:v>
                      </c:pt>
                      <c:pt idx="4489">
                        <c:v>6386184</c:v>
                      </c:pt>
                      <c:pt idx="4490">
                        <c:v>6385930</c:v>
                      </c:pt>
                      <c:pt idx="4491">
                        <c:v>6385804</c:v>
                      </c:pt>
                      <c:pt idx="4492">
                        <c:v>6385958</c:v>
                      </c:pt>
                      <c:pt idx="4493">
                        <c:v>6385782</c:v>
                      </c:pt>
                      <c:pt idx="4494">
                        <c:v>6385659</c:v>
                      </c:pt>
                      <c:pt idx="4495">
                        <c:v>6385652</c:v>
                      </c:pt>
                      <c:pt idx="4496">
                        <c:v>6385877</c:v>
                      </c:pt>
                      <c:pt idx="4497">
                        <c:v>6386092</c:v>
                      </c:pt>
                      <c:pt idx="4498">
                        <c:v>6385818</c:v>
                      </c:pt>
                      <c:pt idx="4499">
                        <c:v>6385773</c:v>
                      </c:pt>
                      <c:pt idx="4500">
                        <c:v>6385620</c:v>
                      </c:pt>
                      <c:pt idx="4501">
                        <c:v>6385759</c:v>
                      </c:pt>
                      <c:pt idx="4502">
                        <c:v>6385738</c:v>
                      </c:pt>
                      <c:pt idx="4503">
                        <c:v>6386005</c:v>
                      </c:pt>
                      <c:pt idx="4504">
                        <c:v>6385751</c:v>
                      </c:pt>
                      <c:pt idx="4505">
                        <c:v>6386030</c:v>
                      </c:pt>
                      <c:pt idx="4506">
                        <c:v>6385931</c:v>
                      </c:pt>
                      <c:pt idx="4507">
                        <c:v>6385671</c:v>
                      </c:pt>
                      <c:pt idx="4508">
                        <c:v>6385579</c:v>
                      </c:pt>
                      <c:pt idx="4509">
                        <c:v>6385711</c:v>
                      </c:pt>
                      <c:pt idx="4510">
                        <c:v>6386038</c:v>
                      </c:pt>
                      <c:pt idx="4511">
                        <c:v>6385817</c:v>
                      </c:pt>
                      <c:pt idx="4512">
                        <c:v>6385849</c:v>
                      </c:pt>
                      <c:pt idx="4513">
                        <c:v>6386188</c:v>
                      </c:pt>
                      <c:pt idx="4514">
                        <c:v>6385660</c:v>
                      </c:pt>
                      <c:pt idx="4515">
                        <c:v>6385842</c:v>
                      </c:pt>
                      <c:pt idx="4516">
                        <c:v>6385946</c:v>
                      </c:pt>
                      <c:pt idx="4517">
                        <c:v>6385596</c:v>
                      </c:pt>
                      <c:pt idx="4518">
                        <c:v>6385876</c:v>
                      </c:pt>
                      <c:pt idx="4519">
                        <c:v>6385638</c:v>
                      </c:pt>
                      <c:pt idx="4520">
                        <c:v>6385587</c:v>
                      </c:pt>
                      <c:pt idx="4521">
                        <c:v>6385797</c:v>
                      </c:pt>
                      <c:pt idx="4522">
                        <c:v>6386209</c:v>
                      </c:pt>
                      <c:pt idx="4523">
                        <c:v>6385925</c:v>
                      </c:pt>
                      <c:pt idx="4524">
                        <c:v>6385785</c:v>
                      </c:pt>
                      <c:pt idx="4525">
                        <c:v>6385930</c:v>
                      </c:pt>
                      <c:pt idx="4526">
                        <c:v>6385994</c:v>
                      </c:pt>
                      <c:pt idx="4527">
                        <c:v>6385989</c:v>
                      </c:pt>
                      <c:pt idx="4528">
                        <c:v>6385953</c:v>
                      </c:pt>
                      <c:pt idx="4529">
                        <c:v>6385851</c:v>
                      </c:pt>
                      <c:pt idx="4530">
                        <c:v>6385951</c:v>
                      </c:pt>
                      <c:pt idx="4531">
                        <c:v>6385998</c:v>
                      </c:pt>
                      <c:pt idx="4532">
                        <c:v>6385995</c:v>
                      </c:pt>
                      <c:pt idx="4533">
                        <c:v>6386026</c:v>
                      </c:pt>
                      <c:pt idx="4534">
                        <c:v>6385975</c:v>
                      </c:pt>
                      <c:pt idx="4535">
                        <c:v>6386233</c:v>
                      </c:pt>
                      <c:pt idx="4536">
                        <c:v>6385841</c:v>
                      </c:pt>
                      <c:pt idx="4537">
                        <c:v>6385750</c:v>
                      </c:pt>
                      <c:pt idx="4538">
                        <c:v>6385994</c:v>
                      </c:pt>
                      <c:pt idx="4539">
                        <c:v>6385845</c:v>
                      </c:pt>
                      <c:pt idx="4540">
                        <c:v>6385958</c:v>
                      </c:pt>
                      <c:pt idx="4541">
                        <c:v>6385998</c:v>
                      </c:pt>
                      <c:pt idx="4542">
                        <c:v>6386219</c:v>
                      </c:pt>
                      <c:pt idx="4543">
                        <c:v>6385945</c:v>
                      </c:pt>
                      <c:pt idx="4544">
                        <c:v>6385797</c:v>
                      </c:pt>
                      <c:pt idx="4545">
                        <c:v>6386098</c:v>
                      </c:pt>
                      <c:pt idx="4546">
                        <c:v>6386052</c:v>
                      </c:pt>
                      <c:pt idx="4547">
                        <c:v>6385755</c:v>
                      </c:pt>
                      <c:pt idx="4548">
                        <c:v>6386040</c:v>
                      </c:pt>
                      <c:pt idx="4549">
                        <c:v>6386093</c:v>
                      </c:pt>
                      <c:pt idx="4550">
                        <c:v>6386112</c:v>
                      </c:pt>
                      <c:pt idx="4551">
                        <c:v>6385856</c:v>
                      </c:pt>
                      <c:pt idx="4552">
                        <c:v>6385991</c:v>
                      </c:pt>
                      <c:pt idx="4553">
                        <c:v>6386156</c:v>
                      </c:pt>
                      <c:pt idx="4554">
                        <c:v>6386239</c:v>
                      </c:pt>
                      <c:pt idx="4555">
                        <c:v>6386097</c:v>
                      </c:pt>
                      <c:pt idx="4556">
                        <c:v>6386106</c:v>
                      </c:pt>
                      <c:pt idx="4557">
                        <c:v>6386159</c:v>
                      </c:pt>
                      <c:pt idx="4558">
                        <c:v>6386367</c:v>
                      </c:pt>
                      <c:pt idx="4559">
                        <c:v>6386175</c:v>
                      </c:pt>
                      <c:pt idx="4560">
                        <c:v>6386188</c:v>
                      </c:pt>
                      <c:pt idx="4561">
                        <c:v>6386038</c:v>
                      </c:pt>
                      <c:pt idx="4562">
                        <c:v>6386162</c:v>
                      </c:pt>
                      <c:pt idx="4563">
                        <c:v>6386357</c:v>
                      </c:pt>
                      <c:pt idx="4564">
                        <c:v>6386041</c:v>
                      </c:pt>
                      <c:pt idx="4565">
                        <c:v>6385981</c:v>
                      </c:pt>
                      <c:pt idx="4566">
                        <c:v>6385949</c:v>
                      </c:pt>
                      <c:pt idx="4567">
                        <c:v>6386132</c:v>
                      </c:pt>
                      <c:pt idx="4568">
                        <c:v>6386170</c:v>
                      </c:pt>
                      <c:pt idx="4569">
                        <c:v>6386168</c:v>
                      </c:pt>
                      <c:pt idx="4570">
                        <c:v>6386255</c:v>
                      </c:pt>
                      <c:pt idx="4571">
                        <c:v>6386512</c:v>
                      </c:pt>
                      <c:pt idx="4572">
                        <c:v>6386179</c:v>
                      </c:pt>
                      <c:pt idx="4573">
                        <c:v>6386296</c:v>
                      </c:pt>
                      <c:pt idx="4574">
                        <c:v>6385992</c:v>
                      </c:pt>
                      <c:pt idx="4575">
                        <c:v>6386172</c:v>
                      </c:pt>
                      <c:pt idx="4576">
                        <c:v>6386163</c:v>
                      </c:pt>
                      <c:pt idx="4577">
                        <c:v>6386593</c:v>
                      </c:pt>
                      <c:pt idx="4578">
                        <c:v>6386270</c:v>
                      </c:pt>
                      <c:pt idx="4579">
                        <c:v>6386037</c:v>
                      </c:pt>
                      <c:pt idx="4580">
                        <c:v>6386084</c:v>
                      </c:pt>
                      <c:pt idx="4581">
                        <c:v>6386129</c:v>
                      </c:pt>
                      <c:pt idx="4582">
                        <c:v>6386531</c:v>
                      </c:pt>
                      <c:pt idx="4583">
                        <c:v>6386283</c:v>
                      </c:pt>
                      <c:pt idx="4584">
                        <c:v>6386337</c:v>
                      </c:pt>
                      <c:pt idx="4585">
                        <c:v>6386287</c:v>
                      </c:pt>
                      <c:pt idx="4586">
                        <c:v>6386230</c:v>
                      </c:pt>
                      <c:pt idx="4587">
                        <c:v>6386150</c:v>
                      </c:pt>
                      <c:pt idx="4588">
                        <c:v>6386104</c:v>
                      </c:pt>
                      <c:pt idx="4589">
                        <c:v>6386420</c:v>
                      </c:pt>
                      <c:pt idx="4590">
                        <c:v>6386175</c:v>
                      </c:pt>
                      <c:pt idx="4591">
                        <c:v>6386468</c:v>
                      </c:pt>
                      <c:pt idx="4592">
                        <c:v>6386197</c:v>
                      </c:pt>
                      <c:pt idx="4593">
                        <c:v>6386014</c:v>
                      </c:pt>
                      <c:pt idx="4594">
                        <c:v>6386403</c:v>
                      </c:pt>
                      <c:pt idx="4595">
                        <c:v>6386170</c:v>
                      </c:pt>
                      <c:pt idx="4596">
                        <c:v>6386482</c:v>
                      </c:pt>
                      <c:pt idx="4597">
                        <c:v>6386131</c:v>
                      </c:pt>
                      <c:pt idx="4598">
                        <c:v>6386457</c:v>
                      </c:pt>
                      <c:pt idx="4599">
                        <c:v>6386166</c:v>
                      </c:pt>
                      <c:pt idx="4600">
                        <c:v>6386067</c:v>
                      </c:pt>
                      <c:pt idx="4601">
                        <c:v>6386341</c:v>
                      </c:pt>
                      <c:pt idx="4602">
                        <c:v>6386482</c:v>
                      </c:pt>
                      <c:pt idx="4603">
                        <c:v>6386238</c:v>
                      </c:pt>
                      <c:pt idx="4604">
                        <c:v>6386355</c:v>
                      </c:pt>
                      <c:pt idx="4605">
                        <c:v>6386397</c:v>
                      </c:pt>
                      <c:pt idx="4606">
                        <c:v>6386280</c:v>
                      </c:pt>
                      <c:pt idx="4607">
                        <c:v>6386153</c:v>
                      </c:pt>
                      <c:pt idx="4608">
                        <c:v>6386070</c:v>
                      </c:pt>
                      <c:pt idx="4609">
                        <c:v>6386189</c:v>
                      </c:pt>
                      <c:pt idx="4610">
                        <c:v>6386020</c:v>
                      </c:pt>
                      <c:pt idx="4611">
                        <c:v>6386088</c:v>
                      </c:pt>
                      <c:pt idx="4612">
                        <c:v>6386307</c:v>
                      </c:pt>
                      <c:pt idx="4613">
                        <c:v>6386279</c:v>
                      </c:pt>
                      <c:pt idx="4614">
                        <c:v>6386583</c:v>
                      </c:pt>
                      <c:pt idx="4615">
                        <c:v>6386514</c:v>
                      </c:pt>
                      <c:pt idx="4616">
                        <c:v>6386306</c:v>
                      </c:pt>
                      <c:pt idx="4617">
                        <c:v>6386093</c:v>
                      </c:pt>
                      <c:pt idx="4618">
                        <c:v>6386239</c:v>
                      </c:pt>
                      <c:pt idx="4619">
                        <c:v>6386131</c:v>
                      </c:pt>
                      <c:pt idx="4620">
                        <c:v>6386371</c:v>
                      </c:pt>
                      <c:pt idx="4621">
                        <c:v>6386376</c:v>
                      </c:pt>
                      <c:pt idx="4622">
                        <c:v>6386624</c:v>
                      </c:pt>
                      <c:pt idx="4623">
                        <c:v>6386497</c:v>
                      </c:pt>
                      <c:pt idx="4624">
                        <c:v>6386410</c:v>
                      </c:pt>
                      <c:pt idx="4625">
                        <c:v>6386506</c:v>
                      </c:pt>
                      <c:pt idx="4626">
                        <c:v>6386279</c:v>
                      </c:pt>
                      <c:pt idx="4627">
                        <c:v>6386218</c:v>
                      </c:pt>
                      <c:pt idx="4628">
                        <c:v>6386309</c:v>
                      </c:pt>
                      <c:pt idx="4629">
                        <c:v>6386268</c:v>
                      </c:pt>
                      <c:pt idx="4630">
                        <c:v>6386375</c:v>
                      </c:pt>
                      <c:pt idx="4631">
                        <c:v>6386302</c:v>
                      </c:pt>
                      <c:pt idx="4632">
                        <c:v>6386565</c:v>
                      </c:pt>
                      <c:pt idx="4633">
                        <c:v>6386411</c:v>
                      </c:pt>
                      <c:pt idx="4634">
                        <c:v>6386510</c:v>
                      </c:pt>
                      <c:pt idx="4635">
                        <c:v>6386352</c:v>
                      </c:pt>
                      <c:pt idx="4636">
                        <c:v>6386336</c:v>
                      </c:pt>
                      <c:pt idx="4637">
                        <c:v>6386181</c:v>
                      </c:pt>
                      <c:pt idx="4638">
                        <c:v>6386653</c:v>
                      </c:pt>
                      <c:pt idx="4639">
                        <c:v>6386450</c:v>
                      </c:pt>
                      <c:pt idx="4640">
                        <c:v>6386374</c:v>
                      </c:pt>
                      <c:pt idx="4641">
                        <c:v>6386091</c:v>
                      </c:pt>
                      <c:pt idx="4642">
                        <c:v>6386293</c:v>
                      </c:pt>
                      <c:pt idx="4643">
                        <c:v>6386524</c:v>
                      </c:pt>
                      <c:pt idx="4644">
                        <c:v>6386470</c:v>
                      </c:pt>
                      <c:pt idx="4645">
                        <c:v>6386240</c:v>
                      </c:pt>
                      <c:pt idx="4646">
                        <c:v>6386311</c:v>
                      </c:pt>
                      <c:pt idx="4647">
                        <c:v>6386586</c:v>
                      </c:pt>
                      <c:pt idx="4648">
                        <c:v>6386337</c:v>
                      </c:pt>
                      <c:pt idx="4649">
                        <c:v>6386204</c:v>
                      </c:pt>
                      <c:pt idx="4650">
                        <c:v>6386247</c:v>
                      </c:pt>
                      <c:pt idx="4651">
                        <c:v>6386462</c:v>
                      </c:pt>
                      <c:pt idx="4652">
                        <c:v>6386561</c:v>
                      </c:pt>
                      <c:pt idx="4653">
                        <c:v>6386573</c:v>
                      </c:pt>
                      <c:pt idx="4654">
                        <c:v>6386451</c:v>
                      </c:pt>
                      <c:pt idx="4655">
                        <c:v>6386094</c:v>
                      </c:pt>
                      <c:pt idx="4656">
                        <c:v>6386269</c:v>
                      </c:pt>
                      <c:pt idx="4657">
                        <c:v>6386467</c:v>
                      </c:pt>
                      <c:pt idx="4658">
                        <c:v>6386345</c:v>
                      </c:pt>
                      <c:pt idx="4659">
                        <c:v>6386674</c:v>
                      </c:pt>
                      <c:pt idx="4660">
                        <c:v>6386458</c:v>
                      </c:pt>
                      <c:pt idx="4661">
                        <c:v>6386489</c:v>
                      </c:pt>
                      <c:pt idx="4662">
                        <c:v>6386782</c:v>
                      </c:pt>
                      <c:pt idx="4663">
                        <c:v>6386399</c:v>
                      </c:pt>
                      <c:pt idx="4664">
                        <c:v>6386373</c:v>
                      </c:pt>
                      <c:pt idx="4665">
                        <c:v>6386309</c:v>
                      </c:pt>
                      <c:pt idx="4666">
                        <c:v>6386194</c:v>
                      </c:pt>
                      <c:pt idx="4667">
                        <c:v>6386480</c:v>
                      </c:pt>
                      <c:pt idx="4668">
                        <c:v>6386465</c:v>
                      </c:pt>
                      <c:pt idx="4669">
                        <c:v>6386573</c:v>
                      </c:pt>
                      <c:pt idx="4670">
                        <c:v>6386525</c:v>
                      </c:pt>
                      <c:pt idx="4671">
                        <c:v>6386295</c:v>
                      </c:pt>
                      <c:pt idx="4672">
                        <c:v>6386493</c:v>
                      </c:pt>
                      <c:pt idx="4673">
                        <c:v>6386272</c:v>
                      </c:pt>
                      <c:pt idx="4674">
                        <c:v>6386558</c:v>
                      </c:pt>
                      <c:pt idx="4675">
                        <c:v>6386664</c:v>
                      </c:pt>
                      <c:pt idx="4676">
                        <c:v>6386571</c:v>
                      </c:pt>
                      <c:pt idx="4677">
                        <c:v>6386454</c:v>
                      </c:pt>
                      <c:pt idx="4678">
                        <c:v>6386128</c:v>
                      </c:pt>
                      <c:pt idx="4679">
                        <c:v>6386450</c:v>
                      </c:pt>
                      <c:pt idx="4680">
                        <c:v>6386509</c:v>
                      </c:pt>
                      <c:pt idx="4681">
                        <c:v>6386667</c:v>
                      </c:pt>
                      <c:pt idx="4682">
                        <c:v>6386614</c:v>
                      </c:pt>
                      <c:pt idx="4683">
                        <c:v>6386549</c:v>
                      </c:pt>
                      <c:pt idx="4684">
                        <c:v>6386523</c:v>
                      </c:pt>
                      <c:pt idx="4685">
                        <c:v>6386535</c:v>
                      </c:pt>
                      <c:pt idx="4686">
                        <c:v>6386338</c:v>
                      </c:pt>
                      <c:pt idx="4687">
                        <c:v>6386517</c:v>
                      </c:pt>
                      <c:pt idx="4688">
                        <c:v>6386535</c:v>
                      </c:pt>
                      <c:pt idx="4689">
                        <c:v>6386343</c:v>
                      </c:pt>
                      <c:pt idx="4690">
                        <c:v>6386400</c:v>
                      </c:pt>
                      <c:pt idx="4691">
                        <c:v>6386567</c:v>
                      </c:pt>
                      <c:pt idx="4692">
                        <c:v>6386220</c:v>
                      </c:pt>
                      <c:pt idx="4693">
                        <c:v>6386158</c:v>
                      </c:pt>
                      <c:pt idx="4694">
                        <c:v>6386438</c:v>
                      </c:pt>
                      <c:pt idx="4695">
                        <c:v>6386512</c:v>
                      </c:pt>
                      <c:pt idx="4696">
                        <c:v>6386145</c:v>
                      </c:pt>
                      <c:pt idx="4697">
                        <c:v>6386425</c:v>
                      </c:pt>
                      <c:pt idx="4698">
                        <c:v>6386394</c:v>
                      </c:pt>
                      <c:pt idx="4699">
                        <c:v>6386286</c:v>
                      </c:pt>
                      <c:pt idx="4700">
                        <c:v>6386361</c:v>
                      </c:pt>
                      <c:pt idx="4701">
                        <c:v>6386577</c:v>
                      </c:pt>
                      <c:pt idx="4702">
                        <c:v>6386394</c:v>
                      </c:pt>
                      <c:pt idx="4703">
                        <c:v>6386369</c:v>
                      </c:pt>
                      <c:pt idx="4704">
                        <c:v>6386284</c:v>
                      </c:pt>
                      <c:pt idx="4705">
                        <c:v>6386392</c:v>
                      </c:pt>
                      <c:pt idx="4706">
                        <c:v>6386496</c:v>
                      </c:pt>
                      <c:pt idx="4707">
                        <c:v>6386342</c:v>
                      </c:pt>
                      <c:pt idx="4708">
                        <c:v>6386389</c:v>
                      </c:pt>
                      <c:pt idx="4709">
                        <c:v>6386051</c:v>
                      </c:pt>
                      <c:pt idx="4710">
                        <c:v>6386382</c:v>
                      </c:pt>
                      <c:pt idx="4711">
                        <c:v>6386558</c:v>
                      </c:pt>
                      <c:pt idx="4712">
                        <c:v>6386129</c:v>
                      </c:pt>
                      <c:pt idx="4713">
                        <c:v>6386344</c:v>
                      </c:pt>
                      <c:pt idx="4714">
                        <c:v>6386330</c:v>
                      </c:pt>
                      <c:pt idx="4715">
                        <c:v>6386196</c:v>
                      </c:pt>
                      <c:pt idx="4716">
                        <c:v>6386131</c:v>
                      </c:pt>
                      <c:pt idx="4717">
                        <c:v>6386412</c:v>
                      </c:pt>
                      <c:pt idx="4718">
                        <c:v>6386548</c:v>
                      </c:pt>
                      <c:pt idx="4719">
                        <c:v>6386432</c:v>
                      </c:pt>
                      <c:pt idx="4720">
                        <c:v>6386487</c:v>
                      </c:pt>
                      <c:pt idx="4721">
                        <c:v>6386532</c:v>
                      </c:pt>
                      <c:pt idx="4722">
                        <c:v>6386577</c:v>
                      </c:pt>
                      <c:pt idx="4723">
                        <c:v>6386454</c:v>
                      </c:pt>
                      <c:pt idx="4724">
                        <c:v>6386645</c:v>
                      </c:pt>
                      <c:pt idx="4725">
                        <c:v>6386738</c:v>
                      </c:pt>
                      <c:pt idx="4726">
                        <c:v>6386726</c:v>
                      </c:pt>
                      <c:pt idx="4727">
                        <c:v>6386650</c:v>
                      </c:pt>
                      <c:pt idx="4728">
                        <c:v>6386615</c:v>
                      </c:pt>
                      <c:pt idx="4729">
                        <c:v>6386616</c:v>
                      </c:pt>
                      <c:pt idx="4730">
                        <c:v>6386436</c:v>
                      </c:pt>
                      <c:pt idx="4731">
                        <c:v>6386226</c:v>
                      </c:pt>
                      <c:pt idx="4732">
                        <c:v>6386472</c:v>
                      </c:pt>
                      <c:pt idx="4733">
                        <c:v>6386401</c:v>
                      </c:pt>
                      <c:pt idx="4734">
                        <c:v>6386462</c:v>
                      </c:pt>
                      <c:pt idx="4735">
                        <c:v>6386598</c:v>
                      </c:pt>
                      <c:pt idx="4736">
                        <c:v>6386744</c:v>
                      </c:pt>
                      <c:pt idx="4737">
                        <c:v>6386938</c:v>
                      </c:pt>
                      <c:pt idx="4738">
                        <c:v>6386562</c:v>
                      </c:pt>
                      <c:pt idx="4739">
                        <c:v>6386434</c:v>
                      </c:pt>
                      <c:pt idx="4740">
                        <c:v>6386794</c:v>
                      </c:pt>
                      <c:pt idx="4741">
                        <c:v>6386666</c:v>
                      </c:pt>
                      <c:pt idx="4742">
                        <c:v>6386513</c:v>
                      </c:pt>
                      <c:pt idx="4743">
                        <c:v>6386423</c:v>
                      </c:pt>
                      <c:pt idx="4744">
                        <c:v>6386285</c:v>
                      </c:pt>
                      <c:pt idx="4745">
                        <c:v>6386691</c:v>
                      </c:pt>
                      <c:pt idx="4746">
                        <c:v>6386336</c:v>
                      </c:pt>
                      <c:pt idx="4747">
                        <c:v>6386394</c:v>
                      </c:pt>
                      <c:pt idx="4748">
                        <c:v>6386452</c:v>
                      </c:pt>
                      <c:pt idx="4749">
                        <c:v>6386332</c:v>
                      </c:pt>
                      <c:pt idx="4750">
                        <c:v>6386775</c:v>
                      </c:pt>
                      <c:pt idx="4751">
                        <c:v>6386515</c:v>
                      </c:pt>
                      <c:pt idx="4752">
                        <c:v>6386537</c:v>
                      </c:pt>
                      <c:pt idx="4753">
                        <c:v>6386634</c:v>
                      </c:pt>
                      <c:pt idx="4754">
                        <c:v>6386749</c:v>
                      </c:pt>
                      <c:pt idx="4755">
                        <c:v>6386798</c:v>
                      </c:pt>
                      <c:pt idx="4756">
                        <c:v>6386836</c:v>
                      </c:pt>
                      <c:pt idx="4757">
                        <c:v>6386333</c:v>
                      </c:pt>
                      <c:pt idx="4758">
                        <c:v>6386372</c:v>
                      </c:pt>
                      <c:pt idx="4759">
                        <c:v>6386462</c:v>
                      </c:pt>
                      <c:pt idx="4760">
                        <c:v>6386590</c:v>
                      </c:pt>
                      <c:pt idx="4761">
                        <c:v>6386731</c:v>
                      </c:pt>
                      <c:pt idx="4762">
                        <c:v>6386567</c:v>
                      </c:pt>
                      <c:pt idx="4763">
                        <c:v>6386634</c:v>
                      </c:pt>
                      <c:pt idx="4764">
                        <c:v>6386447</c:v>
                      </c:pt>
                      <c:pt idx="4765">
                        <c:v>6386391</c:v>
                      </c:pt>
                      <c:pt idx="4766">
                        <c:v>6386324</c:v>
                      </c:pt>
                      <c:pt idx="4767">
                        <c:v>6386679</c:v>
                      </c:pt>
                      <c:pt idx="4768">
                        <c:v>6386656</c:v>
                      </c:pt>
                      <c:pt idx="4769">
                        <c:v>6386476</c:v>
                      </c:pt>
                      <c:pt idx="4770">
                        <c:v>6386313</c:v>
                      </c:pt>
                      <c:pt idx="4771">
                        <c:v>6386841</c:v>
                      </c:pt>
                      <c:pt idx="4772">
                        <c:v>6386682</c:v>
                      </c:pt>
                      <c:pt idx="4773">
                        <c:v>6386617</c:v>
                      </c:pt>
                      <c:pt idx="4774">
                        <c:v>6386492</c:v>
                      </c:pt>
                      <c:pt idx="4775">
                        <c:v>6386386</c:v>
                      </c:pt>
                      <c:pt idx="4776">
                        <c:v>6386242</c:v>
                      </c:pt>
                      <c:pt idx="4777">
                        <c:v>6386677</c:v>
                      </c:pt>
                      <c:pt idx="4778">
                        <c:v>6386539</c:v>
                      </c:pt>
                      <c:pt idx="4779">
                        <c:v>6386772</c:v>
                      </c:pt>
                      <c:pt idx="4780">
                        <c:v>6386413</c:v>
                      </c:pt>
                      <c:pt idx="4781">
                        <c:v>6386580</c:v>
                      </c:pt>
                      <c:pt idx="4782">
                        <c:v>6386487</c:v>
                      </c:pt>
                      <c:pt idx="4783">
                        <c:v>6386701</c:v>
                      </c:pt>
                      <c:pt idx="4784">
                        <c:v>6386421</c:v>
                      </c:pt>
                      <c:pt idx="4785">
                        <c:v>6386557</c:v>
                      </c:pt>
                      <c:pt idx="4786">
                        <c:v>6386755</c:v>
                      </c:pt>
                      <c:pt idx="4787">
                        <c:v>6386634</c:v>
                      </c:pt>
                      <c:pt idx="4788">
                        <c:v>6386602</c:v>
                      </c:pt>
                      <c:pt idx="4789">
                        <c:v>6386272</c:v>
                      </c:pt>
                      <c:pt idx="4790">
                        <c:v>6386504</c:v>
                      </c:pt>
                      <c:pt idx="4791">
                        <c:v>6386838</c:v>
                      </c:pt>
                      <c:pt idx="4792">
                        <c:v>6386735</c:v>
                      </c:pt>
                      <c:pt idx="4793">
                        <c:v>6386604</c:v>
                      </c:pt>
                      <c:pt idx="4794">
                        <c:v>6386376</c:v>
                      </c:pt>
                      <c:pt idx="4795">
                        <c:v>6386367</c:v>
                      </c:pt>
                      <c:pt idx="4796">
                        <c:v>6386707</c:v>
                      </c:pt>
                      <c:pt idx="4797">
                        <c:v>6386637</c:v>
                      </c:pt>
                      <c:pt idx="4798">
                        <c:v>6386279</c:v>
                      </c:pt>
                      <c:pt idx="4799">
                        <c:v>6386589</c:v>
                      </c:pt>
                      <c:pt idx="4800">
                        <c:v>6386965</c:v>
                      </c:pt>
                      <c:pt idx="4801">
                        <c:v>6386661</c:v>
                      </c:pt>
                      <c:pt idx="4802">
                        <c:v>6386589</c:v>
                      </c:pt>
                      <c:pt idx="4803">
                        <c:v>6386478</c:v>
                      </c:pt>
                      <c:pt idx="4804">
                        <c:v>6386450</c:v>
                      </c:pt>
                      <c:pt idx="4805">
                        <c:v>6386488</c:v>
                      </c:pt>
                      <c:pt idx="4806">
                        <c:v>6386434</c:v>
                      </c:pt>
                      <c:pt idx="4807">
                        <c:v>6386481</c:v>
                      </c:pt>
                      <c:pt idx="4808">
                        <c:v>6386585</c:v>
                      </c:pt>
                      <c:pt idx="4809">
                        <c:v>6386595</c:v>
                      </c:pt>
                      <c:pt idx="4810">
                        <c:v>6386420</c:v>
                      </c:pt>
                      <c:pt idx="4811">
                        <c:v>6386679</c:v>
                      </c:pt>
                      <c:pt idx="4812">
                        <c:v>6386659</c:v>
                      </c:pt>
                      <c:pt idx="4813">
                        <c:v>6386568</c:v>
                      </c:pt>
                      <c:pt idx="4814">
                        <c:v>6386577</c:v>
                      </c:pt>
                      <c:pt idx="4815">
                        <c:v>6386541</c:v>
                      </c:pt>
                      <c:pt idx="4816">
                        <c:v>6386411</c:v>
                      </c:pt>
                      <c:pt idx="4817">
                        <c:v>6386545</c:v>
                      </c:pt>
                      <c:pt idx="4818">
                        <c:v>6386622</c:v>
                      </c:pt>
                      <c:pt idx="4819">
                        <c:v>6386617</c:v>
                      </c:pt>
                      <c:pt idx="4820">
                        <c:v>6386609</c:v>
                      </c:pt>
                      <c:pt idx="4821">
                        <c:v>6386632</c:v>
                      </c:pt>
                      <c:pt idx="4822">
                        <c:v>6386787</c:v>
                      </c:pt>
                      <c:pt idx="4823">
                        <c:v>6386750</c:v>
                      </c:pt>
                      <c:pt idx="4824">
                        <c:v>6386681</c:v>
                      </c:pt>
                      <c:pt idx="4825">
                        <c:v>6386730</c:v>
                      </c:pt>
                      <c:pt idx="4826">
                        <c:v>6386847</c:v>
                      </c:pt>
                      <c:pt idx="4827">
                        <c:v>6386661</c:v>
                      </c:pt>
                      <c:pt idx="4828">
                        <c:v>6386611</c:v>
                      </c:pt>
                      <c:pt idx="4829">
                        <c:v>6386661</c:v>
                      </c:pt>
                      <c:pt idx="4830">
                        <c:v>6386667</c:v>
                      </c:pt>
                      <c:pt idx="4831">
                        <c:v>6386549</c:v>
                      </c:pt>
                      <c:pt idx="4832">
                        <c:v>6386423</c:v>
                      </c:pt>
                      <c:pt idx="4833">
                        <c:v>6386393</c:v>
                      </c:pt>
                      <c:pt idx="4834">
                        <c:v>6386412</c:v>
                      </c:pt>
                      <c:pt idx="4835">
                        <c:v>6386431</c:v>
                      </c:pt>
                      <c:pt idx="4836">
                        <c:v>6386681</c:v>
                      </c:pt>
                      <c:pt idx="4837">
                        <c:v>6386686</c:v>
                      </c:pt>
                      <c:pt idx="4838">
                        <c:v>6386861</c:v>
                      </c:pt>
                      <c:pt idx="4839">
                        <c:v>6386864</c:v>
                      </c:pt>
                      <c:pt idx="4840">
                        <c:v>6386512</c:v>
                      </c:pt>
                      <c:pt idx="4841">
                        <c:v>6386587</c:v>
                      </c:pt>
                      <c:pt idx="4842">
                        <c:v>6386698</c:v>
                      </c:pt>
                      <c:pt idx="4843">
                        <c:v>6386427</c:v>
                      </c:pt>
                      <c:pt idx="4844">
                        <c:v>6386440</c:v>
                      </c:pt>
                      <c:pt idx="4845">
                        <c:v>6386624</c:v>
                      </c:pt>
                      <c:pt idx="4846">
                        <c:v>6386499</c:v>
                      </c:pt>
                      <c:pt idx="4847">
                        <c:v>6386558</c:v>
                      </c:pt>
                      <c:pt idx="4848">
                        <c:v>6386255</c:v>
                      </c:pt>
                      <c:pt idx="4849">
                        <c:v>6386566</c:v>
                      </c:pt>
                      <c:pt idx="4850">
                        <c:v>6386463</c:v>
                      </c:pt>
                      <c:pt idx="4851">
                        <c:v>6386632</c:v>
                      </c:pt>
                      <c:pt idx="4852">
                        <c:v>6386547</c:v>
                      </c:pt>
                      <c:pt idx="4853">
                        <c:v>6386651</c:v>
                      </c:pt>
                      <c:pt idx="4854">
                        <c:v>6386807</c:v>
                      </c:pt>
                      <c:pt idx="4855">
                        <c:v>6386696</c:v>
                      </c:pt>
                      <c:pt idx="4856">
                        <c:v>6386692</c:v>
                      </c:pt>
                      <c:pt idx="4857">
                        <c:v>6386778</c:v>
                      </c:pt>
                      <c:pt idx="4858">
                        <c:v>6386681</c:v>
                      </c:pt>
                      <c:pt idx="4859">
                        <c:v>6386382</c:v>
                      </c:pt>
                      <c:pt idx="4860">
                        <c:v>6386539</c:v>
                      </c:pt>
                      <c:pt idx="4861">
                        <c:v>6386224</c:v>
                      </c:pt>
                      <c:pt idx="4862">
                        <c:v>6386539</c:v>
                      </c:pt>
                      <c:pt idx="4863">
                        <c:v>6386400</c:v>
                      </c:pt>
                      <c:pt idx="4864">
                        <c:v>6386568</c:v>
                      </c:pt>
                      <c:pt idx="4865">
                        <c:v>6386596</c:v>
                      </c:pt>
                      <c:pt idx="4866">
                        <c:v>6386709</c:v>
                      </c:pt>
                      <c:pt idx="4867">
                        <c:v>6386708</c:v>
                      </c:pt>
                      <c:pt idx="4868">
                        <c:v>6386802</c:v>
                      </c:pt>
                      <c:pt idx="4869">
                        <c:v>6386765</c:v>
                      </c:pt>
                      <c:pt idx="4870">
                        <c:v>6386767</c:v>
                      </c:pt>
                      <c:pt idx="4871">
                        <c:v>6386669</c:v>
                      </c:pt>
                      <c:pt idx="4872">
                        <c:v>6386506</c:v>
                      </c:pt>
                      <c:pt idx="4873">
                        <c:v>6386941</c:v>
                      </c:pt>
                      <c:pt idx="4874">
                        <c:v>6386630</c:v>
                      </c:pt>
                      <c:pt idx="4875">
                        <c:v>6386654</c:v>
                      </c:pt>
                      <c:pt idx="4876">
                        <c:v>6386599</c:v>
                      </c:pt>
                      <c:pt idx="4877">
                        <c:v>6386414</c:v>
                      </c:pt>
                      <c:pt idx="4878">
                        <c:v>6386537</c:v>
                      </c:pt>
                      <c:pt idx="4879">
                        <c:v>6386509</c:v>
                      </c:pt>
                      <c:pt idx="4880">
                        <c:v>6386453</c:v>
                      </c:pt>
                      <c:pt idx="4881">
                        <c:v>6386295</c:v>
                      </c:pt>
                      <c:pt idx="4882">
                        <c:v>6386477</c:v>
                      </c:pt>
                      <c:pt idx="4883">
                        <c:v>6386533</c:v>
                      </c:pt>
                      <c:pt idx="4884">
                        <c:v>6386645</c:v>
                      </c:pt>
                      <c:pt idx="4885">
                        <c:v>6386590</c:v>
                      </c:pt>
                      <c:pt idx="4886">
                        <c:v>6386743</c:v>
                      </c:pt>
                      <c:pt idx="4887">
                        <c:v>6386534</c:v>
                      </c:pt>
                      <c:pt idx="4888">
                        <c:v>6386450</c:v>
                      </c:pt>
                      <c:pt idx="4889">
                        <c:v>6386563</c:v>
                      </c:pt>
                      <c:pt idx="4890">
                        <c:v>6386330</c:v>
                      </c:pt>
                      <c:pt idx="4891">
                        <c:v>6386492</c:v>
                      </c:pt>
                      <c:pt idx="4892">
                        <c:v>6386469</c:v>
                      </c:pt>
                      <c:pt idx="4893">
                        <c:v>6386563</c:v>
                      </c:pt>
                      <c:pt idx="4894">
                        <c:v>6386814</c:v>
                      </c:pt>
                      <c:pt idx="4895">
                        <c:v>6386759</c:v>
                      </c:pt>
                      <c:pt idx="4896">
                        <c:v>6386757</c:v>
                      </c:pt>
                      <c:pt idx="4897">
                        <c:v>6386814</c:v>
                      </c:pt>
                      <c:pt idx="4898">
                        <c:v>6386834</c:v>
                      </c:pt>
                      <c:pt idx="4899">
                        <c:v>6386790</c:v>
                      </c:pt>
                      <c:pt idx="4900">
                        <c:v>6387030</c:v>
                      </c:pt>
                      <c:pt idx="4901">
                        <c:v>6386862</c:v>
                      </c:pt>
                      <c:pt idx="4902">
                        <c:v>6386907</c:v>
                      </c:pt>
                      <c:pt idx="4903">
                        <c:v>6386837</c:v>
                      </c:pt>
                      <c:pt idx="4904">
                        <c:v>6386794</c:v>
                      </c:pt>
                      <c:pt idx="4905">
                        <c:v>6386813</c:v>
                      </c:pt>
                      <c:pt idx="4906">
                        <c:v>6386812</c:v>
                      </c:pt>
                      <c:pt idx="4907">
                        <c:v>6386972</c:v>
                      </c:pt>
                      <c:pt idx="4908">
                        <c:v>6386593</c:v>
                      </c:pt>
                      <c:pt idx="4909">
                        <c:v>6386696</c:v>
                      </c:pt>
                      <c:pt idx="4910">
                        <c:v>6386889</c:v>
                      </c:pt>
                      <c:pt idx="4911">
                        <c:v>6386690</c:v>
                      </c:pt>
                      <c:pt idx="4912">
                        <c:v>6386858</c:v>
                      </c:pt>
                      <c:pt idx="4913">
                        <c:v>6386659</c:v>
                      </c:pt>
                      <c:pt idx="4914">
                        <c:v>6386818</c:v>
                      </c:pt>
                      <c:pt idx="4915">
                        <c:v>6386699</c:v>
                      </c:pt>
                      <c:pt idx="4916">
                        <c:v>6386378</c:v>
                      </c:pt>
                      <c:pt idx="4917">
                        <c:v>6386604</c:v>
                      </c:pt>
                      <c:pt idx="4918">
                        <c:v>6386643</c:v>
                      </c:pt>
                      <c:pt idx="4919">
                        <c:v>6386403</c:v>
                      </c:pt>
                      <c:pt idx="4920">
                        <c:v>6386579</c:v>
                      </c:pt>
                      <c:pt idx="4921">
                        <c:v>6386689</c:v>
                      </c:pt>
                      <c:pt idx="4922">
                        <c:v>6386836</c:v>
                      </c:pt>
                      <c:pt idx="4923">
                        <c:v>6386723</c:v>
                      </c:pt>
                      <c:pt idx="4924">
                        <c:v>6386964</c:v>
                      </c:pt>
                      <c:pt idx="4925">
                        <c:v>6386645</c:v>
                      </c:pt>
                      <c:pt idx="4926">
                        <c:v>6386545</c:v>
                      </c:pt>
                      <c:pt idx="4927">
                        <c:v>6386427</c:v>
                      </c:pt>
                      <c:pt idx="4928">
                        <c:v>6386583</c:v>
                      </c:pt>
                      <c:pt idx="4929">
                        <c:v>6386765</c:v>
                      </c:pt>
                      <c:pt idx="4930">
                        <c:v>6386570</c:v>
                      </c:pt>
                      <c:pt idx="4931">
                        <c:v>6386719</c:v>
                      </c:pt>
                      <c:pt idx="4932">
                        <c:v>6386442</c:v>
                      </c:pt>
                      <c:pt idx="4933">
                        <c:v>6386518</c:v>
                      </c:pt>
                      <c:pt idx="4934">
                        <c:v>6386574</c:v>
                      </c:pt>
                      <c:pt idx="4935">
                        <c:v>6386875</c:v>
                      </c:pt>
                      <c:pt idx="4936">
                        <c:v>6386631</c:v>
                      </c:pt>
                      <c:pt idx="4937">
                        <c:v>6386758</c:v>
                      </c:pt>
                      <c:pt idx="4938">
                        <c:v>6386831</c:v>
                      </c:pt>
                      <c:pt idx="4939">
                        <c:v>6386530</c:v>
                      </c:pt>
                      <c:pt idx="4940">
                        <c:v>6386754</c:v>
                      </c:pt>
                      <c:pt idx="4941">
                        <c:v>6386397</c:v>
                      </c:pt>
                      <c:pt idx="4942">
                        <c:v>6386694</c:v>
                      </c:pt>
                      <c:pt idx="4943">
                        <c:v>6386354</c:v>
                      </c:pt>
                      <c:pt idx="4944">
                        <c:v>6386620</c:v>
                      </c:pt>
                      <c:pt idx="4945">
                        <c:v>6386813</c:v>
                      </c:pt>
                      <c:pt idx="4946">
                        <c:v>6386438</c:v>
                      </c:pt>
                      <c:pt idx="4947">
                        <c:v>6386911</c:v>
                      </c:pt>
                      <c:pt idx="4948">
                        <c:v>6386723</c:v>
                      </c:pt>
                      <c:pt idx="4949">
                        <c:v>6386543</c:v>
                      </c:pt>
                      <c:pt idx="4950">
                        <c:v>6386752</c:v>
                      </c:pt>
                      <c:pt idx="4951">
                        <c:v>6386734</c:v>
                      </c:pt>
                      <c:pt idx="4952">
                        <c:v>6386625</c:v>
                      </c:pt>
                      <c:pt idx="4953">
                        <c:v>6386691</c:v>
                      </c:pt>
                      <c:pt idx="4954">
                        <c:v>6386240</c:v>
                      </c:pt>
                      <c:pt idx="4955">
                        <c:v>6386548</c:v>
                      </c:pt>
                      <c:pt idx="4956">
                        <c:v>6386598</c:v>
                      </c:pt>
                      <c:pt idx="4957">
                        <c:v>6386842</c:v>
                      </c:pt>
                      <c:pt idx="4958">
                        <c:v>6386922</c:v>
                      </c:pt>
                      <c:pt idx="4959">
                        <c:v>6386565</c:v>
                      </c:pt>
                      <c:pt idx="4960">
                        <c:v>6386839</c:v>
                      </c:pt>
                      <c:pt idx="4961">
                        <c:v>6386876</c:v>
                      </c:pt>
                      <c:pt idx="4962">
                        <c:v>6386975</c:v>
                      </c:pt>
                      <c:pt idx="4963">
                        <c:v>6386780</c:v>
                      </c:pt>
                      <c:pt idx="4964">
                        <c:v>6386532</c:v>
                      </c:pt>
                      <c:pt idx="4965">
                        <c:v>6386694</c:v>
                      </c:pt>
                      <c:pt idx="4966">
                        <c:v>6386604</c:v>
                      </c:pt>
                      <c:pt idx="4967">
                        <c:v>6386779</c:v>
                      </c:pt>
                      <c:pt idx="4968">
                        <c:v>6386932</c:v>
                      </c:pt>
                      <c:pt idx="4969">
                        <c:v>6386581</c:v>
                      </c:pt>
                      <c:pt idx="4970">
                        <c:v>6386645</c:v>
                      </c:pt>
                      <c:pt idx="4971">
                        <c:v>6386630</c:v>
                      </c:pt>
                      <c:pt idx="4972">
                        <c:v>6386948</c:v>
                      </c:pt>
                      <c:pt idx="4973">
                        <c:v>6386703</c:v>
                      </c:pt>
                      <c:pt idx="4974">
                        <c:v>6386711</c:v>
                      </c:pt>
                      <c:pt idx="4975">
                        <c:v>6386552</c:v>
                      </c:pt>
                      <c:pt idx="4976">
                        <c:v>6386889</c:v>
                      </c:pt>
                      <c:pt idx="4977">
                        <c:v>6386672</c:v>
                      </c:pt>
                      <c:pt idx="4978">
                        <c:v>6386636</c:v>
                      </c:pt>
                      <c:pt idx="4979">
                        <c:v>6386462</c:v>
                      </c:pt>
                      <c:pt idx="4980">
                        <c:v>6386675</c:v>
                      </c:pt>
                      <c:pt idx="4981">
                        <c:v>6386605</c:v>
                      </c:pt>
                      <c:pt idx="4982">
                        <c:v>6386993</c:v>
                      </c:pt>
                      <c:pt idx="4983">
                        <c:v>6386653</c:v>
                      </c:pt>
                      <c:pt idx="4984">
                        <c:v>6386844</c:v>
                      </c:pt>
                      <c:pt idx="4985">
                        <c:v>6387038</c:v>
                      </c:pt>
                      <c:pt idx="4986">
                        <c:v>6386520</c:v>
                      </c:pt>
                      <c:pt idx="4987">
                        <c:v>6386659</c:v>
                      </c:pt>
                      <c:pt idx="4988">
                        <c:v>6386611</c:v>
                      </c:pt>
                      <c:pt idx="4989">
                        <c:v>6386735</c:v>
                      </c:pt>
                      <c:pt idx="4990">
                        <c:v>6386815</c:v>
                      </c:pt>
                      <c:pt idx="4991">
                        <c:v>6386794</c:v>
                      </c:pt>
                      <c:pt idx="4992">
                        <c:v>6386532</c:v>
                      </c:pt>
                      <c:pt idx="4993">
                        <c:v>6386720</c:v>
                      </c:pt>
                      <c:pt idx="4994">
                        <c:v>6386414</c:v>
                      </c:pt>
                      <c:pt idx="4995">
                        <c:v>6386776</c:v>
                      </c:pt>
                      <c:pt idx="4996">
                        <c:v>6386715</c:v>
                      </c:pt>
                      <c:pt idx="4997">
                        <c:v>6386648</c:v>
                      </c:pt>
                      <c:pt idx="4998">
                        <c:v>6387047</c:v>
                      </c:pt>
                      <c:pt idx="4999">
                        <c:v>6386696</c:v>
                      </c:pt>
                      <c:pt idx="5000">
                        <c:v>6386925</c:v>
                      </c:pt>
                      <c:pt idx="5001">
                        <c:v>6386809</c:v>
                      </c:pt>
                      <c:pt idx="5002">
                        <c:v>6386682</c:v>
                      </c:pt>
                      <c:pt idx="5003">
                        <c:v>6386828</c:v>
                      </c:pt>
                      <c:pt idx="5004">
                        <c:v>6387037</c:v>
                      </c:pt>
                      <c:pt idx="5005">
                        <c:v>6386759</c:v>
                      </c:pt>
                      <c:pt idx="5006">
                        <c:v>6386747</c:v>
                      </c:pt>
                      <c:pt idx="5007">
                        <c:v>6386740</c:v>
                      </c:pt>
                      <c:pt idx="5008">
                        <c:v>6386711</c:v>
                      </c:pt>
                      <c:pt idx="5009">
                        <c:v>6386662</c:v>
                      </c:pt>
                      <c:pt idx="5010">
                        <c:v>6386442</c:v>
                      </c:pt>
                      <c:pt idx="5011">
                        <c:v>6386921</c:v>
                      </c:pt>
                      <c:pt idx="5012">
                        <c:v>6386755</c:v>
                      </c:pt>
                      <c:pt idx="5013">
                        <c:v>6386960</c:v>
                      </c:pt>
                      <c:pt idx="5014">
                        <c:v>6386740</c:v>
                      </c:pt>
                      <c:pt idx="5015">
                        <c:v>6386721</c:v>
                      </c:pt>
                      <c:pt idx="5016">
                        <c:v>6386244</c:v>
                      </c:pt>
                      <c:pt idx="5017">
                        <c:v>6386802</c:v>
                      </c:pt>
                      <c:pt idx="5018">
                        <c:v>6386545</c:v>
                      </c:pt>
                      <c:pt idx="5019">
                        <c:v>6386838</c:v>
                      </c:pt>
                      <c:pt idx="5020">
                        <c:v>6386847</c:v>
                      </c:pt>
                      <c:pt idx="5021">
                        <c:v>6386668</c:v>
                      </c:pt>
                      <c:pt idx="5022">
                        <c:v>6386626</c:v>
                      </c:pt>
                      <c:pt idx="5023">
                        <c:v>6386430</c:v>
                      </c:pt>
                      <c:pt idx="5024">
                        <c:v>6386585</c:v>
                      </c:pt>
                      <c:pt idx="5025">
                        <c:v>6386579</c:v>
                      </c:pt>
                      <c:pt idx="5026">
                        <c:v>6386878</c:v>
                      </c:pt>
                      <c:pt idx="5027">
                        <c:v>6387033</c:v>
                      </c:pt>
                      <c:pt idx="5028">
                        <c:v>6386735</c:v>
                      </c:pt>
                      <c:pt idx="5029">
                        <c:v>6386858</c:v>
                      </c:pt>
                      <c:pt idx="5030">
                        <c:v>6386555</c:v>
                      </c:pt>
                      <c:pt idx="5031">
                        <c:v>6386794</c:v>
                      </c:pt>
                      <c:pt idx="5032">
                        <c:v>6386834</c:v>
                      </c:pt>
                      <c:pt idx="5033">
                        <c:v>6386392</c:v>
                      </c:pt>
                      <c:pt idx="5034">
                        <c:v>6386618</c:v>
                      </c:pt>
                      <c:pt idx="5035">
                        <c:v>6386540</c:v>
                      </c:pt>
                      <c:pt idx="5036">
                        <c:v>6386575</c:v>
                      </c:pt>
                      <c:pt idx="5037">
                        <c:v>6386665</c:v>
                      </c:pt>
                      <c:pt idx="5038">
                        <c:v>6386893</c:v>
                      </c:pt>
                      <c:pt idx="5039">
                        <c:v>6386725</c:v>
                      </c:pt>
                      <c:pt idx="5040">
                        <c:v>6386758</c:v>
                      </c:pt>
                      <c:pt idx="5041">
                        <c:v>6386565</c:v>
                      </c:pt>
                      <c:pt idx="5042">
                        <c:v>6386605</c:v>
                      </c:pt>
                      <c:pt idx="5043">
                        <c:v>6386589</c:v>
                      </c:pt>
                      <c:pt idx="5044">
                        <c:v>6386362</c:v>
                      </c:pt>
                      <c:pt idx="5045">
                        <c:v>6386716</c:v>
                      </c:pt>
                      <c:pt idx="5046">
                        <c:v>6386439</c:v>
                      </c:pt>
                      <c:pt idx="5047">
                        <c:v>6386943</c:v>
                      </c:pt>
                      <c:pt idx="5048">
                        <c:v>6386991</c:v>
                      </c:pt>
                      <c:pt idx="5049">
                        <c:v>6386763</c:v>
                      </c:pt>
                      <c:pt idx="5050">
                        <c:v>6386605</c:v>
                      </c:pt>
                      <c:pt idx="5051">
                        <c:v>6386511</c:v>
                      </c:pt>
                      <c:pt idx="5052">
                        <c:v>6386435</c:v>
                      </c:pt>
                      <c:pt idx="5053">
                        <c:v>6386734</c:v>
                      </c:pt>
                      <c:pt idx="5054">
                        <c:v>6386390</c:v>
                      </c:pt>
                      <c:pt idx="5055">
                        <c:v>6386641</c:v>
                      </c:pt>
                      <c:pt idx="5056">
                        <c:v>6386786</c:v>
                      </c:pt>
                      <c:pt idx="5057">
                        <c:v>6386761</c:v>
                      </c:pt>
                      <c:pt idx="5058">
                        <c:v>6386786</c:v>
                      </c:pt>
                      <c:pt idx="5059">
                        <c:v>6386457</c:v>
                      </c:pt>
                      <c:pt idx="5060">
                        <c:v>6386607</c:v>
                      </c:pt>
                      <c:pt idx="5061">
                        <c:v>6386788</c:v>
                      </c:pt>
                      <c:pt idx="5062">
                        <c:v>6386736</c:v>
                      </c:pt>
                      <c:pt idx="5063">
                        <c:v>6386913</c:v>
                      </c:pt>
                      <c:pt idx="5064">
                        <c:v>6386611</c:v>
                      </c:pt>
                      <c:pt idx="5065">
                        <c:v>6386568</c:v>
                      </c:pt>
                      <c:pt idx="5066">
                        <c:v>6386502</c:v>
                      </c:pt>
                      <c:pt idx="5067">
                        <c:v>6386868</c:v>
                      </c:pt>
                      <c:pt idx="5068">
                        <c:v>6386779</c:v>
                      </c:pt>
                      <c:pt idx="5069">
                        <c:v>6386730</c:v>
                      </c:pt>
                      <c:pt idx="5070">
                        <c:v>6386667</c:v>
                      </c:pt>
                      <c:pt idx="5071">
                        <c:v>6386355</c:v>
                      </c:pt>
                      <c:pt idx="5072">
                        <c:v>6386584</c:v>
                      </c:pt>
                      <c:pt idx="5073">
                        <c:v>6386651</c:v>
                      </c:pt>
                      <c:pt idx="5074">
                        <c:v>6387036</c:v>
                      </c:pt>
                      <c:pt idx="5075">
                        <c:v>6386872</c:v>
                      </c:pt>
                      <c:pt idx="5076">
                        <c:v>6386813</c:v>
                      </c:pt>
                      <c:pt idx="5077">
                        <c:v>6386786</c:v>
                      </c:pt>
                      <c:pt idx="5078">
                        <c:v>6386626</c:v>
                      </c:pt>
                      <c:pt idx="5079">
                        <c:v>6386747</c:v>
                      </c:pt>
                      <c:pt idx="5080">
                        <c:v>6386332</c:v>
                      </c:pt>
                      <c:pt idx="5081">
                        <c:v>6386746</c:v>
                      </c:pt>
                      <c:pt idx="5082">
                        <c:v>6386523</c:v>
                      </c:pt>
                      <c:pt idx="5083">
                        <c:v>6386879</c:v>
                      </c:pt>
                      <c:pt idx="5084">
                        <c:v>6386774</c:v>
                      </c:pt>
                      <c:pt idx="5085">
                        <c:v>6386592</c:v>
                      </c:pt>
                      <c:pt idx="5086">
                        <c:v>6386910</c:v>
                      </c:pt>
                      <c:pt idx="5087">
                        <c:v>6386384</c:v>
                      </c:pt>
                      <c:pt idx="5088">
                        <c:v>6386547</c:v>
                      </c:pt>
                      <c:pt idx="5089">
                        <c:v>6386833</c:v>
                      </c:pt>
                      <c:pt idx="5090">
                        <c:v>6386545</c:v>
                      </c:pt>
                      <c:pt idx="5091">
                        <c:v>6386790</c:v>
                      </c:pt>
                      <c:pt idx="5092">
                        <c:v>6386493</c:v>
                      </c:pt>
                      <c:pt idx="5093">
                        <c:v>6387132</c:v>
                      </c:pt>
                      <c:pt idx="5094">
                        <c:v>6386760</c:v>
                      </c:pt>
                      <c:pt idx="5095">
                        <c:v>6387103</c:v>
                      </c:pt>
                      <c:pt idx="5096">
                        <c:v>6386497</c:v>
                      </c:pt>
                      <c:pt idx="5097">
                        <c:v>6386685</c:v>
                      </c:pt>
                      <c:pt idx="5098">
                        <c:v>6387029</c:v>
                      </c:pt>
                      <c:pt idx="5099">
                        <c:v>6386816</c:v>
                      </c:pt>
                      <c:pt idx="5100">
                        <c:v>6386613</c:v>
                      </c:pt>
                      <c:pt idx="5101">
                        <c:v>6386455</c:v>
                      </c:pt>
                      <c:pt idx="5102">
                        <c:v>6387009</c:v>
                      </c:pt>
                      <c:pt idx="5103">
                        <c:v>6386665</c:v>
                      </c:pt>
                      <c:pt idx="5104">
                        <c:v>6386436</c:v>
                      </c:pt>
                      <c:pt idx="5105">
                        <c:v>6386534</c:v>
                      </c:pt>
                      <c:pt idx="5106">
                        <c:v>6386993</c:v>
                      </c:pt>
                      <c:pt idx="5107">
                        <c:v>6386701</c:v>
                      </c:pt>
                      <c:pt idx="5108">
                        <c:v>6386746</c:v>
                      </c:pt>
                      <c:pt idx="5109">
                        <c:v>6386453</c:v>
                      </c:pt>
                      <c:pt idx="5110">
                        <c:v>6386684</c:v>
                      </c:pt>
                      <c:pt idx="5111">
                        <c:v>6386847</c:v>
                      </c:pt>
                      <c:pt idx="5112">
                        <c:v>6386706</c:v>
                      </c:pt>
                      <c:pt idx="5113">
                        <c:v>6386616</c:v>
                      </c:pt>
                      <c:pt idx="5114">
                        <c:v>6386606</c:v>
                      </c:pt>
                      <c:pt idx="5115">
                        <c:v>6386670</c:v>
                      </c:pt>
                      <c:pt idx="5116">
                        <c:v>6386714</c:v>
                      </c:pt>
                      <c:pt idx="5117">
                        <c:v>6386845</c:v>
                      </c:pt>
                      <c:pt idx="5118">
                        <c:v>6386375</c:v>
                      </c:pt>
                      <c:pt idx="5119">
                        <c:v>6386663</c:v>
                      </c:pt>
                      <c:pt idx="5120">
                        <c:v>6386748</c:v>
                      </c:pt>
                      <c:pt idx="5121">
                        <c:v>6387070</c:v>
                      </c:pt>
                      <c:pt idx="5122">
                        <c:v>6386725</c:v>
                      </c:pt>
                      <c:pt idx="5123">
                        <c:v>6386740</c:v>
                      </c:pt>
                      <c:pt idx="5124">
                        <c:v>6386484</c:v>
                      </c:pt>
                      <c:pt idx="5125">
                        <c:v>6386602</c:v>
                      </c:pt>
                      <c:pt idx="5126">
                        <c:v>6386867</c:v>
                      </c:pt>
                      <c:pt idx="5127">
                        <c:v>6386884</c:v>
                      </c:pt>
                      <c:pt idx="5128">
                        <c:v>6386753</c:v>
                      </c:pt>
                      <c:pt idx="5129">
                        <c:v>6386871</c:v>
                      </c:pt>
                      <c:pt idx="5130">
                        <c:v>6386359</c:v>
                      </c:pt>
                      <c:pt idx="5131">
                        <c:v>6386603</c:v>
                      </c:pt>
                      <c:pt idx="5132">
                        <c:v>6386601</c:v>
                      </c:pt>
                      <c:pt idx="5133">
                        <c:v>6386968</c:v>
                      </c:pt>
                      <c:pt idx="5134">
                        <c:v>6386834</c:v>
                      </c:pt>
                      <c:pt idx="5135">
                        <c:v>6386631</c:v>
                      </c:pt>
                      <c:pt idx="5136">
                        <c:v>6386558</c:v>
                      </c:pt>
                      <c:pt idx="5137">
                        <c:v>6386680</c:v>
                      </c:pt>
                      <c:pt idx="5138">
                        <c:v>6387000</c:v>
                      </c:pt>
                      <c:pt idx="5139">
                        <c:v>6386630</c:v>
                      </c:pt>
                      <c:pt idx="5140">
                        <c:v>6386741</c:v>
                      </c:pt>
                      <c:pt idx="5141">
                        <c:v>6386456</c:v>
                      </c:pt>
                      <c:pt idx="5142">
                        <c:v>6386688</c:v>
                      </c:pt>
                      <c:pt idx="5143">
                        <c:v>6386842</c:v>
                      </c:pt>
                      <c:pt idx="5144">
                        <c:v>6387018</c:v>
                      </c:pt>
                      <c:pt idx="5145">
                        <c:v>6386932</c:v>
                      </c:pt>
                      <c:pt idx="5146">
                        <c:v>6386727</c:v>
                      </c:pt>
                      <c:pt idx="5147">
                        <c:v>6386641</c:v>
                      </c:pt>
                      <c:pt idx="5148">
                        <c:v>6386727</c:v>
                      </c:pt>
                      <c:pt idx="5149">
                        <c:v>6386643</c:v>
                      </c:pt>
                      <c:pt idx="5150">
                        <c:v>6386862</c:v>
                      </c:pt>
                      <c:pt idx="5151">
                        <c:v>6386893</c:v>
                      </c:pt>
                      <c:pt idx="5152">
                        <c:v>6386770</c:v>
                      </c:pt>
                      <c:pt idx="5153">
                        <c:v>6386869</c:v>
                      </c:pt>
                      <c:pt idx="5154">
                        <c:v>6387051</c:v>
                      </c:pt>
                      <c:pt idx="5155">
                        <c:v>6386927</c:v>
                      </c:pt>
                      <c:pt idx="5156">
                        <c:v>6386689</c:v>
                      </c:pt>
                      <c:pt idx="5157">
                        <c:v>6386647</c:v>
                      </c:pt>
                      <c:pt idx="5158">
                        <c:v>6386479</c:v>
                      </c:pt>
                      <c:pt idx="5159">
                        <c:v>6386760</c:v>
                      </c:pt>
                      <c:pt idx="5160">
                        <c:v>6386814</c:v>
                      </c:pt>
                      <c:pt idx="5161">
                        <c:v>6386992</c:v>
                      </c:pt>
                      <c:pt idx="5162">
                        <c:v>6386518</c:v>
                      </c:pt>
                      <c:pt idx="5163">
                        <c:v>6386699</c:v>
                      </c:pt>
                      <c:pt idx="5164">
                        <c:v>6386738</c:v>
                      </c:pt>
                      <c:pt idx="5165">
                        <c:v>6387034</c:v>
                      </c:pt>
                      <c:pt idx="5166">
                        <c:v>6386566</c:v>
                      </c:pt>
                      <c:pt idx="5167">
                        <c:v>6386737</c:v>
                      </c:pt>
                      <c:pt idx="5168">
                        <c:v>6386422</c:v>
                      </c:pt>
                      <c:pt idx="5169">
                        <c:v>6386586</c:v>
                      </c:pt>
                      <c:pt idx="5170">
                        <c:v>6386796</c:v>
                      </c:pt>
                      <c:pt idx="5171">
                        <c:v>6386985</c:v>
                      </c:pt>
                      <c:pt idx="5172">
                        <c:v>6386832</c:v>
                      </c:pt>
                      <c:pt idx="5173">
                        <c:v>6386649</c:v>
                      </c:pt>
                      <c:pt idx="5174">
                        <c:v>6386608</c:v>
                      </c:pt>
                      <c:pt idx="5175">
                        <c:v>6386675</c:v>
                      </c:pt>
                      <c:pt idx="5176">
                        <c:v>6386900</c:v>
                      </c:pt>
                      <c:pt idx="5177">
                        <c:v>6386619</c:v>
                      </c:pt>
                      <c:pt idx="5178">
                        <c:v>6386657</c:v>
                      </c:pt>
                      <c:pt idx="5179">
                        <c:v>6386547</c:v>
                      </c:pt>
                      <c:pt idx="5180">
                        <c:v>6386675</c:v>
                      </c:pt>
                      <c:pt idx="5181">
                        <c:v>6386636</c:v>
                      </c:pt>
                      <c:pt idx="5182">
                        <c:v>6386616</c:v>
                      </c:pt>
                      <c:pt idx="5183">
                        <c:v>6386879</c:v>
                      </c:pt>
                      <c:pt idx="5184">
                        <c:v>6387022</c:v>
                      </c:pt>
                      <c:pt idx="5185">
                        <c:v>6386956</c:v>
                      </c:pt>
                      <c:pt idx="5186">
                        <c:v>6386899</c:v>
                      </c:pt>
                      <c:pt idx="5187">
                        <c:v>6386794</c:v>
                      </c:pt>
                      <c:pt idx="5188">
                        <c:v>6386615</c:v>
                      </c:pt>
                      <c:pt idx="5189">
                        <c:v>6386763</c:v>
                      </c:pt>
                      <c:pt idx="5190">
                        <c:v>6386906</c:v>
                      </c:pt>
                      <c:pt idx="5191">
                        <c:v>6386576</c:v>
                      </c:pt>
                      <c:pt idx="5192">
                        <c:v>6386767</c:v>
                      </c:pt>
                      <c:pt idx="5193">
                        <c:v>6386446</c:v>
                      </c:pt>
                      <c:pt idx="5194">
                        <c:v>6386612</c:v>
                      </c:pt>
                      <c:pt idx="5195">
                        <c:v>6386612</c:v>
                      </c:pt>
                      <c:pt idx="5196">
                        <c:v>6386436</c:v>
                      </c:pt>
                      <c:pt idx="5197">
                        <c:v>6386678</c:v>
                      </c:pt>
                      <c:pt idx="5198">
                        <c:v>6386519</c:v>
                      </c:pt>
                      <c:pt idx="5199">
                        <c:v>6386440</c:v>
                      </c:pt>
                      <c:pt idx="5200">
                        <c:v>6386678</c:v>
                      </c:pt>
                      <c:pt idx="5201">
                        <c:v>6386463</c:v>
                      </c:pt>
                      <c:pt idx="5202">
                        <c:v>6386710</c:v>
                      </c:pt>
                      <c:pt idx="5203">
                        <c:v>6386772</c:v>
                      </c:pt>
                      <c:pt idx="5204">
                        <c:v>6386950</c:v>
                      </c:pt>
                      <c:pt idx="5205">
                        <c:v>6386959</c:v>
                      </c:pt>
                      <c:pt idx="5206">
                        <c:v>6386797</c:v>
                      </c:pt>
                      <c:pt idx="5207">
                        <c:v>6386855</c:v>
                      </c:pt>
                      <c:pt idx="5208">
                        <c:v>6386637</c:v>
                      </c:pt>
                      <c:pt idx="5209">
                        <c:v>6386795</c:v>
                      </c:pt>
                      <c:pt idx="5210">
                        <c:v>6386717</c:v>
                      </c:pt>
                      <c:pt idx="5211">
                        <c:v>6386709</c:v>
                      </c:pt>
                      <c:pt idx="5212">
                        <c:v>6386638</c:v>
                      </c:pt>
                      <c:pt idx="5213">
                        <c:v>6386638</c:v>
                      </c:pt>
                      <c:pt idx="5214">
                        <c:v>6386940</c:v>
                      </c:pt>
                      <c:pt idx="5215">
                        <c:v>6386742</c:v>
                      </c:pt>
                      <c:pt idx="5216">
                        <c:v>6386505</c:v>
                      </c:pt>
                      <c:pt idx="5217">
                        <c:v>6386681</c:v>
                      </c:pt>
                      <c:pt idx="5218">
                        <c:v>6386567</c:v>
                      </c:pt>
                      <c:pt idx="5219">
                        <c:v>6386543</c:v>
                      </c:pt>
                      <c:pt idx="5220">
                        <c:v>6386818</c:v>
                      </c:pt>
                      <c:pt idx="5221">
                        <c:v>6386689</c:v>
                      </c:pt>
                      <c:pt idx="5222">
                        <c:v>6386965</c:v>
                      </c:pt>
                      <c:pt idx="5223">
                        <c:v>6386476</c:v>
                      </c:pt>
                      <c:pt idx="5224">
                        <c:v>6386583</c:v>
                      </c:pt>
                      <c:pt idx="5225">
                        <c:v>6386588</c:v>
                      </c:pt>
                      <c:pt idx="5226">
                        <c:v>6386915</c:v>
                      </c:pt>
                      <c:pt idx="5227">
                        <c:v>6386814</c:v>
                      </c:pt>
                      <c:pt idx="5228">
                        <c:v>6386860</c:v>
                      </c:pt>
                      <c:pt idx="5229">
                        <c:v>6386585</c:v>
                      </c:pt>
                      <c:pt idx="5230">
                        <c:v>6386694</c:v>
                      </c:pt>
                      <c:pt idx="5231">
                        <c:v>6386746</c:v>
                      </c:pt>
                      <c:pt idx="5232">
                        <c:v>6387055</c:v>
                      </c:pt>
                      <c:pt idx="5233">
                        <c:v>6386713</c:v>
                      </c:pt>
                      <c:pt idx="5234">
                        <c:v>6386708</c:v>
                      </c:pt>
                      <c:pt idx="5235">
                        <c:v>6386235</c:v>
                      </c:pt>
                      <c:pt idx="5236">
                        <c:v>6386588</c:v>
                      </c:pt>
                      <c:pt idx="5237">
                        <c:v>6386551</c:v>
                      </c:pt>
                      <c:pt idx="5238">
                        <c:v>6387135</c:v>
                      </c:pt>
                      <c:pt idx="5239">
                        <c:v>6386805</c:v>
                      </c:pt>
                      <c:pt idx="5240">
                        <c:v>6386848</c:v>
                      </c:pt>
                      <c:pt idx="5241">
                        <c:v>6386551</c:v>
                      </c:pt>
                      <c:pt idx="5242">
                        <c:v>6386578</c:v>
                      </c:pt>
                      <c:pt idx="5243">
                        <c:v>6386781</c:v>
                      </c:pt>
                      <c:pt idx="5244">
                        <c:v>6386825</c:v>
                      </c:pt>
                      <c:pt idx="5245">
                        <c:v>6386842</c:v>
                      </c:pt>
                      <c:pt idx="5246">
                        <c:v>6386816</c:v>
                      </c:pt>
                      <c:pt idx="5247">
                        <c:v>6386554</c:v>
                      </c:pt>
                      <c:pt idx="5248">
                        <c:v>6386348</c:v>
                      </c:pt>
                      <c:pt idx="5249">
                        <c:v>6386643</c:v>
                      </c:pt>
                      <c:pt idx="5250">
                        <c:v>6386884</c:v>
                      </c:pt>
                      <c:pt idx="5251">
                        <c:v>6386768</c:v>
                      </c:pt>
                      <c:pt idx="5252">
                        <c:v>6386839</c:v>
                      </c:pt>
                      <c:pt idx="5253">
                        <c:v>6386897</c:v>
                      </c:pt>
                      <c:pt idx="5254">
                        <c:v>6386799</c:v>
                      </c:pt>
                      <c:pt idx="5255">
                        <c:v>6386868</c:v>
                      </c:pt>
                      <c:pt idx="5256">
                        <c:v>6386980</c:v>
                      </c:pt>
                      <c:pt idx="5257">
                        <c:v>6386917</c:v>
                      </c:pt>
                      <c:pt idx="5258">
                        <c:v>6386534</c:v>
                      </c:pt>
                      <c:pt idx="5259">
                        <c:v>6386687</c:v>
                      </c:pt>
                      <c:pt idx="5260">
                        <c:v>6386586</c:v>
                      </c:pt>
                      <c:pt idx="5261">
                        <c:v>6386832</c:v>
                      </c:pt>
                      <c:pt idx="5262">
                        <c:v>6386917</c:v>
                      </c:pt>
                      <c:pt idx="5263">
                        <c:v>6387030</c:v>
                      </c:pt>
                      <c:pt idx="5264">
                        <c:v>6387067</c:v>
                      </c:pt>
                      <c:pt idx="5265">
                        <c:v>6386591</c:v>
                      </c:pt>
                      <c:pt idx="5266">
                        <c:v>6386612</c:v>
                      </c:pt>
                      <c:pt idx="5267">
                        <c:v>6386508</c:v>
                      </c:pt>
                      <c:pt idx="5268">
                        <c:v>6386838</c:v>
                      </c:pt>
                      <c:pt idx="5269">
                        <c:v>6386821</c:v>
                      </c:pt>
                      <c:pt idx="5270">
                        <c:v>6387178</c:v>
                      </c:pt>
                      <c:pt idx="5271">
                        <c:v>6386579</c:v>
                      </c:pt>
                      <c:pt idx="5272">
                        <c:v>6386681</c:v>
                      </c:pt>
                      <c:pt idx="5273">
                        <c:v>6386682</c:v>
                      </c:pt>
                      <c:pt idx="5274">
                        <c:v>6387033</c:v>
                      </c:pt>
                      <c:pt idx="5275">
                        <c:v>6386754</c:v>
                      </c:pt>
                      <c:pt idx="5276">
                        <c:v>6386729</c:v>
                      </c:pt>
                      <c:pt idx="5277">
                        <c:v>6386459</c:v>
                      </c:pt>
                      <c:pt idx="5278">
                        <c:v>6386555</c:v>
                      </c:pt>
                      <c:pt idx="5279">
                        <c:v>6386606</c:v>
                      </c:pt>
                      <c:pt idx="5280">
                        <c:v>6386780</c:v>
                      </c:pt>
                      <c:pt idx="5281">
                        <c:v>6387046</c:v>
                      </c:pt>
                      <c:pt idx="5282">
                        <c:v>6386836</c:v>
                      </c:pt>
                      <c:pt idx="5283">
                        <c:v>6386953</c:v>
                      </c:pt>
                      <c:pt idx="5284">
                        <c:v>6386998</c:v>
                      </c:pt>
                      <c:pt idx="5285">
                        <c:v>6386685</c:v>
                      </c:pt>
                      <c:pt idx="5286">
                        <c:v>6386814</c:v>
                      </c:pt>
                      <c:pt idx="5287">
                        <c:v>6386415</c:v>
                      </c:pt>
                      <c:pt idx="5288">
                        <c:v>6386452</c:v>
                      </c:pt>
                      <c:pt idx="5289">
                        <c:v>6386768</c:v>
                      </c:pt>
                      <c:pt idx="5290">
                        <c:v>6386720</c:v>
                      </c:pt>
                      <c:pt idx="5291">
                        <c:v>6386811</c:v>
                      </c:pt>
                      <c:pt idx="5292">
                        <c:v>6386886</c:v>
                      </c:pt>
                      <c:pt idx="5293">
                        <c:v>6386872</c:v>
                      </c:pt>
                      <c:pt idx="5294">
                        <c:v>6386644</c:v>
                      </c:pt>
                      <c:pt idx="5295">
                        <c:v>6386554</c:v>
                      </c:pt>
                      <c:pt idx="5296">
                        <c:v>6386688</c:v>
                      </c:pt>
                      <c:pt idx="5297">
                        <c:v>6386573</c:v>
                      </c:pt>
                      <c:pt idx="5298">
                        <c:v>6386824</c:v>
                      </c:pt>
                      <c:pt idx="5299">
                        <c:v>6386787</c:v>
                      </c:pt>
                      <c:pt idx="5300">
                        <c:v>6386909</c:v>
                      </c:pt>
                      <c:pt idx="5301">
                        <c:v>6386955</c:v>
                      </c:pt>
                      <c:pt idx="5302">
                        <c:v>6386499</c:v>
                      </c:pt>
                      <c:pt idx="5303">
                        <c:v>6386658</c:v>
                      </c:pt>
                      <c:pt idx="5304">
                        <c:v>6386542</c:v>
                      </c:pt>
                      <c:pt idx="5305">
                        <c:v>6386633</c:v>
                      </c:pt>
                      <c:pt idx="5306">
                        <c:v>6386806</c:v>
                      </c:pt>
                      <c:pt idx="5307">
                        <c:v>6387023</c:v>
                      </c:pt>
                      <c:pt idx="5308">
                        <c:v>6386811</c:v>
                      </c:pt>
                      <c:pt idx="5309">
                        <c:v>6387094</c:v>
                      </c:pt>
                      <c:pt idx="5310">
                        <c:v>6386954</c:v>
                      </c:pt>
                      <c:pt idx="5311">
                        <c:v>6386794</c:v>
                      </c:pt>
                      <c:pt idx="5312">
                        <c:v>6386554</c:v>
                      </c:pt>
                      <c:pt idx="5313">
                        <c:v>6386891</c:v>
                      </c:pt>
                      <c:pt idx="5314">
                        <c:v>6386522</c:v>
                      </c:pt>
                      <c:pt idx="5315">
                        <c:v>6386609</c:v>
                      </c:pt>
                      <c:pt idx="5316">
                        <c:v>6386610</c:v>
                      </c:pt>
                      <c:pt idx="5317">
                        <c:v>6386743</c:v>
                      </c:pt>
                      <c:pt idx="5318">
                        <c:v>6386688</c:v>
                      </c:pt>
                      <c:pt idx="5319">
                        <c:v>6386930</c:v>
                      </c:pt>
                      <c:pt idx="5320">
                        <c:v>6386730</c:v>
                      </c:pt>
                      <c:pt idx="5321">
                        <c:v>6387080</c:v>
                      </c:pt>
                      <c:pt idx="5322">
                        <c:v>6386995</c:v>
                      </c:pt>
                      <c:pt idx="5323">
                        <c:v>6387290</c:v>
                      </c:pt>
                      <c:pt idx="5324">
                        <c:v>6386914</c:v>
                      </c:pt>
                      <c:pt idx="5325">
                        <c:v>6386895</c:v>
                      </c:pt>
                      <c:pt idx="5326">
                        <c:v>6386788</c:v>
                      </c:pt>
                      <c:pt idx="5327">
                        <c:v>6387068</c:v>
                      </c:pt>
                      <c:pt idx="5328">
                        <c:v>6386834</c:v>
                      </c:pt>
                      <c:pt idx="5329">
                        <c:v>6386568</c:v>
                      </c:pt>
                      <c:pt idx="5330">
                        <c:v>6386819</c:v>
                      </c:pt>
                      <c:pt idx="5331">
                        <c:v>6386502</c:v>
                      </c:pt>
                      <c:pt idx="5332">
                        <c:v>6386432</c:v>
                      </c:pt>
                      <c:pt idx="5333">
                        <c:v>6386795</c:v>
                      </c:pt>
                      <c:pt idx="5334">
                        <c:v>6386928</c:v>
                      </c:pt>
                      <c:pt idx="5335">
                        <c:v>6386684</c:v>
                      </c:pt>
                      <c:pt idx="5336">
                        <c:v>6387060</c:v>
                      </c:pt>
                      <c:pt idx="5337">
                        <c:v>6386710</c:v>
                      </c:pt>
                      <c:pt idx="5338">
                        <c:v>6386474</c:v>
                      </c:pt>
                      <c:pt idx="5339">
                        <c:v>6386620</c:v>
                      </c:pt>
                      <c:pt idx="5340">
                        <c:v>6386600</c:v>
                      </c:pt>
                      <c:pt idx="5341">
                        <c:v>6386744</c:v>
                      </c:pt>
                      <c:pt idx="5342">
                        <c:v>6386631</c:v>
                      </c:pt>
                      <c:pt idx="5343">
                        <c:v>6386827</c:v>
                      </c:pt>
                      <c:pt idx="5344">
                        <c:v>6386948</c:v>
                      </c:pt>
                      <c:pt idx="5345">
                        <c:v>6386605</c:v>
                      </c:pt>
                      <c:pt idx="5346">
                        <c:v>6386844</c:v>
                      </c:pt>
                      <c:pt idx="5347">
                        <c:v>6386965</c:v>
                      </c:pt>
                      <c:pt idx="5348">
                        <c:v>6386768</c:v>
                      </c:pt>
                      <c:pt idx="5349">
                        <c:v>6386744</c:v>
                      </c:pt>
                      <c:pt idx="5350">
                        <c:v>6386767</c:v>
                      </c:pt>
                      <c:pt idx="5351">
                        <c:v>6386317</c:v>
                      </c:pt>
                      <c:pt idx="5352">
                        <c:v>6386443</c:v>
                      </c:pt>
                      <c:pt idx="5353">
                        <c:v>6386792</c:v>
                      </c:pt>
                      <c:pt idx="5354">
                        <c:v>6386419</c:v>
                      </c:pt>
                      <c:pt idx="5355">
                        <c:v>6386747</c:v>
                      </c:pt>
                      <c:pt idx="5356">
                        <c:v>6386768</c:v>
                      </c:pt>
                      <c:pt idx="5357">
                        <c:v>6386710</c:v>
                      </c:pt>
                      <c:pt idx="5358">
                        <c:v>6386692</c:v>
                      </c:pt>
                      <c:pt idx="5359">
                        <c:v>6386892</c:v>
                      </c:pt>
                      <c:pt idx="5360">
                        <c:v>6386756</c:v>
                      </c:pt>
                      <c:pt idx="5361">
                        <c:v>6386373</c:v>
                      </c:pt>
                      <c:pt idx="5362">
                        <c:v>6386583</c:v>
                      </c:pt>
                      <c:pt idx="5363">
                        <c:v>6386798</c:v>
                      </c:pt>
                      <c:pt idx="5364">
                        <c:v>6386454</c:v>
                      </c:pt>
                      <c:pt idx="5365">
                        <c:v>6386533</c:v>
                      </c:pt>
                      <c:pt idx="5366">
                        <c:v>6386704</c:v>
                      </c:pt>
                      <c:pt idx="5367">
                        <c:v>6386676</c:v>
                      </c:pt>
                      <c:pt idx="5368">
                        <c:v>6386871</c:v>
                      </c:pt>
                      <c:pt idx="5369">
                        <c:v>6386846</c:v>
                      </c:pt>
                      <c:pt idx="5370">
                        <c:v>6387031</c:v>
                      </c:pt>
                      <c:pt idx="5371">
                        <c:v>6386906</c:v>
                      </c:pt>
                      <c:pt idx="5372">
                        <c:v>6386923</c:v>
                      </c:pt>
                      <c:pt idx="5373">
                        <c:v>6386540</c:v>
                      </c:pt>
                      <c:pt idx="5374">
                        <c:v>6386383</c:v>
                      </c:pt>
                      <c:pt idx="5375">
                        <c:v>6386567</c:v>
                      </c:pt>
                      <c:pt idx="5376">
                        <c:v>6387107</c:v>
                      </c:pt>
                      <c:pt idx="5377">
                        <c:v>6386816</c:v>
                      </c:pt>
                      <c:pt idx="5378">
                        <c:v>6386808</c:v>
                      </c:pt>
                      <c:pt idx="5379">
                        <c:v>6386842</c:v>
                      </c:pt>
                      <c:pt idx="5380">
                        <c:v>6386373</c:v>
                      </c:pt>
                      <c:pt idx="5381">
                        <c:v>6386489</c:v>
                      </c:pt>
                      <c:pt idx="5382">
                        <c:v>6387058</c:v>
                      </c:pt>
                      <c:pt idx="5383">
                        <c:v>6386873</c:v>
                      </c:pt>
                      <c:pt idx="5384">
                        <c:v>6386501</c:v>
                      </c:pt>
                      <c:pt idx="5385">
                        <c:v>6386588</c:v>
                      </c:pt>
                      <c:pt idx="5386">
                        <c:v>6386813</c:v>
                      </c:pt>
                      <c:pt idx="5387">
                        <c:v>6386976</c:v>
                      </c:pt>
                      <c:pt idx="5388">
                        <c:v>6386667</c:v>
                      </c:pt>
                      <c:pt idx="5389">
                        <c:v>6386719</c:v>
                      </c:pt>
                      <c:pt idx="5390">
                        <c:v>6386671</c:v>
                      </c:pt>
                      <c:pt idx="5391">
                        <c:v>6386430</c:v>
                      </c:pt>
                      <c:pt idx="5392">
                        <c:v>6386833</c:v>
                      </c:pt>
                      <c:pt idx="5393">
                        <c:v>6386998</c:v>
                      </c:pt>
                      <c:pt idx="5394">
                        <c:v>6386656</c:v>
                      </c:pt>
                      <c:pt idx="5395">
                        <c:v>6386987</c:v>
                      </c:pt>
                      <c:pt idx="5396">
                        <c:v>6386564</c:v>
                      </c:pt>
                      <c:pt idx="5397">
                        <c:v>6387006</c:v>
                      </c:pt>
                      <c:pt idx="5398">
                        <c:v>6386813</c:v>
                      </c:pt>
                      <c:pt idx="5399">
                        <c:v>6386264</c:v>
                      </c:pt>
                      <c:pt idx="5400">
                        <c:v>6386601</c:v>
                      </c:pt>
                      <c:pt idx="5401">
                        <c:v>6386537</c:v>
                      </c:pt>
                      <c:pt idx="5402">
                        <c:v>6386414</c:v>
                      </c:pt>
                      <c:pt idx="5403">
                        <c:v>6387202</c:v>
                      </c:pt>
                      <c:pt idx="5404">
                        <c:v>6387061</c:v>
                      </c:pt>
                      <c:pt idx="5405">
                        <c:v>6386592</c:v>
                      </c:pt>
                      <c:pt idx="5406">
                        <c:v>6387026</c:v>
                      </c:pt>
                      <c:pt idx="5407">
                        <c:v>6386626</c:v>
                      </c:pt>
                      <c:pt idx="5408">
                        <c:v>6386711</c:v>
                      </c:pt>
                      <c:pt idx="5409">
                        <c:v>6387120</c:v>
                      </c:pt>
                      <c:pt idx="5410">
                        <c:v>6386856</c:v>
                      </c:pt>
                      <c:pt idx="5411">
                        <c:v>6386743</c:v>
                      </c:pt>
                      <c:pt idx="5412">
                        <c:v>6387180</c:v>
                      </c:pt>
                      <c:pt idx="5413">
                        <c:v>6387148</c:v>
                      </c:pt>
                      <c:pt idx="5414">
                        <c:v>6386863</c:v>
                      </c:pt>
                      <c:pt idx="5415">
                        <c:v>6386828</c:v>
                      </c:pt>
                      <c:pt idx="5416">
                        <c:v>6386906</c:v>
                      </c:pt>
                      <c:pt idx="5417">
                        <c:v>6386530</c:v>
                      </c:pt>
                      <c:pt idx="5418">
                        <c:v>6386654</c:v>
                      </c:pt>
                      <c:pt idx="5419">
                        <c:v>6386902</c:v>
                      </c:pt>
                      <c:pt idx="5420">
                        <c:v>6386595</c:v>
                      </c:pt>
                      <c:pt idx="5421">
                        <c:v>6386943</c:v>
                      </c:pt>
                      <c:pt idx="5422">
                        <c:v>6386749</c:v>
                      </c:pt>
                      <c:pt idx="5423">
                        <c:v>6386740</c:v>
                      </c:pt>
                      <c:pt idx="5424">
                        <c:v>6386946</c:v>
                      </c:pt>
                      <c:pt idx="5425">
                        <c:v>6386670</c:v>
                      </c:pt>
                      <c:pt idx="5426">
                        <c:v>6387110</c:v>
                      </c:pt>
                      <c:pt idx="5427">
                        <c:v>6387209</c:v>
                      </c:pt>
                      <c:pt idx="5428">
                        <c:v>6387137</c:v>
                      </c:pt>
                      <c:pt idx="5429">
                        <c:v>6386891</c:v>
                      </c:pt>
                      <c:pt idx="5430">
                        <c:v>6387261</c:v>
                      </c:pt>
                      <c:pt idx="5431">
                        <c:v>6386741</c:v>
                      </c:pt>
                      <c:pt idx="5432">
                        <c:v>6387267</c:v>
                      </c:pt>
                      <c:pt idx="5433">
                        <c:v>6386833</c:v>
                      </c:pt>
                      <c:pt idx="5434">
                        <c:v>6386986</c:v>
                      </c:pt>
                      <c:pt idx="5435">
                        <c:v>6387372</c:v>
                      </c:pt>
                      <c:pt idx="5436">
                        <c:v>6386878</c:v>
                      </c:pt>
                      <c:pt idx="5437">
                        <c:v>6387084</c:v>
                      </c:pt>
                      <c:pt idx="5438">
                        <c:v>6387037</c:v>
                      </c:pt>
                      <c:pt idx="5439">
                        <c:v>6387051</c:v>
                      </c:pt>
                      <c:pt idx="5440">
                        <c:v>6387398</c:v>
                      </c:pt>
                      <c:pt idx="5441">
                        <c:v>6386955</c:v>
                      </c:pt>
                      <c:pt idx="5442">
                        <c:v>6387245</c:v>
                      </c:pt>
                      <c:pt idx="5443">
                        <c:v>6386891</c:v>
                      </c:pt>
                      <c:pt idx="5444">
                        <c:v>6387074</c:v>
                      </c:pt>
                      <c:pt idx="5445">
                        <c:v>6386932</c:v>
                      </c:pt>
                      <c:pt idx="5446">
                        <c:v>6386993</c:v>
                      </c:pt>
                      <c:pt idx="5447">
                        <c:v>6386822</c:v>
                      </c:pt>
                      <c:pt idx="5448">
                        <c:v>6386978</c:v>
                      </c:pt>
                      <c:pt idx="5449">
                        <c:v>6386719</c:v>
                      </c:pt>
                      <c:pt idx="5450">
                        <c:v>6387162</c:v>
                      </c:pt>
                      <c:pt idx="5451">
                        <c:v>6387168</c:v>
                      </c:pt>
                      <c:pt idx="5452">
                        <c:v>6386940</c:v>
                      </c:pt>
                      <c:pt idx="5453">
                        <c:v>6387289</c:v>
                      </c:pt>
                      <c:pt idx="5454">
                        <c:v>6387235</c:v>
                      </c:pt>
                      <c:pt idx="5455">
                        <c:v>6386794</c:v>
                      </c:pt>
                      <c:pt idx="5456">
                        <c:v>6386716</c:v>
                      </c:pt>
                      <c:pt idx="5457">
                        <c:v>6387208</c:v>
                      </c:pt>
                      <c:pt idx="5458">
                        <c:v>6386748</c:v>
                      </c:pt>
                      <c:pt idx="5459">
                        <c:v>6386925</c:v>
                      </c:pt>
                      <c:pt idx="5460">
                        <c:v>6387307</c:v>
                      </c:pt>
                      <c:pt idx="5461">
                        <c:v>6387133</c:v>
                      </c:pt>
                      <c:pt idx="5462">
                        <c:v>6386777</c:v>
                      </c:pt>
                      <c:pt idx="5463">
                        <c:v>6387123</c:v>
                      </c:pt>
                      <c:pt idx="5464">
                        <c:v>6387287</c:v>
                      </c:pt>
                      <c:pt idx="5465">
                        <c:v>6386937</c:v>
                      </c:pt>
                      <c:pt idx="5466">
                        <c:v>6386784</c:v>
                      </c:pt>
                      <c:pt idx="5467">
                        <c:v>6387267</c:v>
                      </c:pt>
                      <c:pt idx="5468">
                        <c:v>6386875</c:v>
                      </c:pt>
                      <c:pt idx="5469">
                        <c:v>6386838</c:v>
                      </c:pt>
                      <c:pt idx="5470">
                        <c:v>6387396</c:v>
                      </c:pt>
                      <c:pt idx="5471">
                        <c:v>6387191</c:v>
                      </c:pt>
                      <c:pt idx="5472">
                        <c:v>6386902</c:v>
                      </c:pt>
                      <c:pt idx="5473">
                        <c:v>6387552</c:v>
                      </c:pt>
                      <c:pt idx="5474">
                        <c:v>6387012</c:v>
                      </c:pt>
                      <c:pt idx="5475">
                        <c:v>6387154</c:v>
                      </c:pt>
                      <c:pt idx="5476">
                        <c:v>6386810</c:v>
                      </c:pt>
                      <c:pt idx="5477">
                        <c:v>6387195</c:v>
                      </c:pt>
                      <c:pt idx="5478">
                        <c:v>6387277</c:v>
                      </c:pt>
                      <c:pt idx="5479">
                        <c:v>6386637</c:v>
                      </c:pt>
                      <c:pt idx="5480">
                        <c:v>6387402</c:v>
                      </c:pt>
                      <c:pt idx="5481">
                        <c:v>6386941</c:v>
                      </c:pt>
                      <c:pt idx="5482">
                        <c:v>6387237</c:v>
                      </c:pt>
                      <c:pt idx="5483">
                        <c:v>6387028</c:v>
                      </c:pt>
                      <c:pt idx="5484">
                        <c:v>6387616</c:v>
                      </c:pt>
                      <c:pt idx="5485">
                        <c:v>6387160</c:v>
                      </c:pt>
                      <c:pt idx="5486">
                        <c:v>6387167</c:v>
                      </c:pt>
                      <c:pt idx="5487">
                        <c:v>6387046</c:v>
                      </c:pt>
                      <c:pt idx="5488">
                        <c:v>6387291</c:v>
                      </c:pt>
                      <c:pt idx="5489">
                        <c:v>6387497</c:v>
                      </c:pt>
                      <c:pt idx="5490">
                        <c:v>6387191</c:v>
                      </c:pt>
                      <c:pt idx="5491">
                        <c:v>6386970</c:v>
                      </c:pt>
                      <c:pt idx="5492">
                        <c:v>6387073</c:v>
                      </c:pt>
                      <c:pt idx="5493">
                        <c:v>6387405</c:v>
                      </c:pt>
                      <c:pt idx="5494">
                        <c:v>6387230</c:v>
                      </c:pt>
                      <c:pt idx="5495">
                        <c:v>6387635</c:v>
                      </c:pt>
                      <c:pt idx="5496">
                        <c:v>6387264</c:v>
                      </c:pt>
                      <c:pt idx="5497">
                        <c:v>6387526</c:v>
                      </c:pt>
                      <c:pt idx="5498">
                        <c:v>6387141</c:v>
                      </c:pt>
                      <c:pt idx="5499">
                        <c:v>6387135</c:v>
                      </c:pt>
                      <c:pt idx="5500">
                        <c:v>6386993</c:v>
                      </c:pt>
                      <c:pt idx="5501">
                        <c:v>6387129</c:v>
                      </c:pt>
                      <c:pt idx="5502">
                        <c:v>6387432</c:v>
                      </c:pt>
                      <c:pt idx="5503">
                        <c:v>6387451</c:v>
                      </c:pt>
                      <c:pt idx="5504">
                        <c:v>6387544</c:v>
                      </c:pt>
                      <c:pt idx="5505">
                        <c:v>6387343</c:v>
                      </c:pt>
                      <c:pt idx="5506">
                        <c:v>6387260</c:v>
                      </c:pt>
                      <c:pt idx="5507">
                        <c:v>6387219</c:v>
                      </c:pt>
                      <c:pt idx="5508">
                        <c:v>6387084</c:v>
                      </c:pt>
                      <c:pt idx="5509">
                        <c:v>6387386</c:v>
                      </c:pt>
                      <c:pt idx="5510">
                        <c:v>6387766</c:v>
                      </c:pt>
                      <c:pt idx="5511">
                        <c:v>6387050</c:v>
                      </c:pt>
                      <c:pt idx="5512">
                        <c:v>6387101</c:v>
                      </c:pt>
                      <c:pt idx="5513">
                        <c:v>6387672</c:v>
                      </c:pt>
                      <c:pt idx="5514">
                        <c:v>6387380</c:v>
                      </c:pt>
                      <c:pt idx="5515">
                        <c:v>6387149</c:v>
                      </c:pt>
                      <c:pt idx="5516">
                        <c:v>6387293</c:v>
                      </c:pt>
                      <c:pt idx="5517">
                        <c:v>6387136</c:v>
                      </c:pt>
                      <c:pt idx="5518">
                        <c:v>6387344</c:v>
                      </c:pt>
                      <c:pt idx="5519">
                        <c:v>6387687</c:v>
                      </c:pt>
                      <c:pt idx="5520">
                        <c:v>6387214</c:v>
                      </c:pt>
                      <c:pt idx="5521">
                        <c:v>6387341</c:v>
                      </c:pt>
                      <c:pt idx="5522">
                        <c:v>6387311</c:v>
                      </c:pt>
                      <c:pt idx="5523">
                        <c:v>6387333</c:v>
                      </c:pt>
                      <c:pt idx="5524">
                        <c:v>6387494</c:v>
                      </c:pt>
                      <c:pt idx="5525">
                        <c:v>6387407</c:v>
                      </c:pt>
                      <c:pt idx="5526">
                        <c:v>6387360</c:v>
                      </c:pt>
                      <c:pt idx="5527">
                        <c:v>6387154</c:v>
                      </c:pt>
                      <c:pt idx="5528">
                        <c:v>6387585</c:v>
                      </c:pt>
                      <c:pt idx="5529">
                        <c:v>6387324</c:v>
                      </c:pt>
                      <c:pt idx="5530">
                        <c:v>6386832</c:v>
                      </c:pt>
                      <c:pt idx="5531">
                        <c:v>6387329</c:v>
                      </c:pt>
                      <c:pt idx="5532">
                        <c:v>6387418</c:v>
                      </c:pt>
                      <c:pt idx="5533">
                        <c:v>6387413</c:v>
                      </c:pt>
                      <c:pt idx="5534">
                        <c:v>6387316</c:v>
                      </c:pt>
                      <c:pt idx="5535">
                        <c:v>6387144</c:v>
                      </c:pt>
                      <c:pt idx="5536">
                        <c:v>6387363</c:v>
                      </c:pt>
                      <c:pt idx="5537">
                        <c:v>6387640</c:v>
                      </c:pt>
                      <c:pt idx="5538">
                        <c:v>6387533</c:v>
                      </c:pt>
                      <c:pt idx="5539">
                        <c:v>6387484</c:v>
                      </c:pt>
                      <c:pt idx="5540">
                        <c:v>6387477</c:v>
                      </c:pt>
                      <c:pt idx="5541">
                        <c:v>6386960</c:v>
                      </c:pt>
                      <c:pt idx="5542">
                        <c:v>6387451</c:v>
                      </c:pt>
                      <c:pt idx="5543">
                        <c:v>6387618</c:v>
                      </c:pt>
                      <c:pt idx="5544">
                        <c:v>6387197</c:v>
                      </c:pt>
                      <c:pt idx="5545">
                        <c:v>6387262</c:v>
                      </c:pt>
                      <c:pt idx="5546">
                        <c:v>6387427</c:v>
                      </c:pt>
                      <c:pt idx="5547">
                        <c:v>6387333</c:v>
                      </c:pt>
                      <c:pt idx="5548">
                        <c:v>6387688</c:v>
                      </c:pt>
                      <c:pt idx="5549">
                        <c:v>6387379</c:v>
                      </c:pt>
                      <c:pt idx="5550">
                        <c:v>6387351</c:v>
                      </c:pt>
                      <c:pt idx="5551">
                        <c:v>6387545</c:v>
                      </c:pt>
                      <c:pt idx="5552">
                        <c:v>6387439</c:v>
                      </c:pt>
                      <c:pt idx="5553">
                        <c:v>6387164</c:v>
                      </c:pt>
                      <c:pt idx="5554">
                        <c:v>6387504</c:v>
                      </c:pt>
                      <c:pt idx="5555">
                        <c:v>6387512</c:v>
                      </c:pt>
                      <c:pt idx="5556">
                        <c:v>6387344</c:v>
                      </c:pt>
                      <c:pt idx="5557">
                        <c:v>6387555</c:v>
                      </c:pt>
                      <c:pt idx="5558">
                        <c:v>6387429</c:v>
                      </c:pt>
                      <c:pt idx="5559">
                        <c:v>6387648</c:v>
                      </c:pt>
                      <c:pt idx="5560">
                        <c:v>6387535</c:v>
                      </c:pt>
                      <c:pt idx="5561">
                        <c:v>6387344</c:v>
                      </c:pt>
                      <c:pt idx="5562">
                        <c:v>6387338</c:v>
                      </c:pt>
                      <c:pt idx="5563">
                        <c:v>6387552</c:v>
                      </c:pt>
                      <c:pt idx="5564">
                        <c:v>6387075</c:v>
                      </c:pt>
                      <c:pt idx="5565">
                        <c:v>6387461</c:v>
                      </c:pt>
                      <c:pt idx="5566">
                        <c:v>6387421</c:v>
                      </c:pt>
                      <c:pt idx="5567">
                        <c:v>6387527</c:v>
                      </c:pt>
                      <c:pt idx="5568">
                        <c:v>6387612</c:v>
                      </c:pt>
                      <c:pt idx="5569">
                        <c:v>6387566</c:v>
                      </c:pt>
                      <c:pt idx="5570">
                        <c:v>6387321</c:v>
                      </c:pt>
                      <c:pt idx="5571">
                        <c:v>6387391</c:v>
                      </c:pt>
                      <c:pt idx="5572">
                        <c:v>6387301</c:v>
                      </c:pt>
                      <c:pt idx="5573">
                        <c:v>6387681</c:v>
                      </c:pt>
                      <c:pt idx="5574">
                        <c:v>6387405</c:v>
                      </c:pt>
                      <c:pt idx="5575">
                        <c:v>6387364</c:v>
                      </c:pt>
                      <c:pt idx="5576">
                        <c:v>6387331</c:v>
                      </c:pt>
                      <c:pt idx="5577">
                        <c:v>6387492</c:v>
                      </c:pt>
                      <c:pt idx="5578">
                        <c:v>6387695</c:v>
                      </c:pt>
                      <c:pt idx="5579">
                        <c:v>6387209</c:v>
                      </c:pt>
                      <c:pt idx="5580">
                        <c:v>6387440</c:v>
                      </c:pt>
                      <c:pt idx="5581">
                        <c:v>6387388</c:v>
                      </c:pt>
                      <c:pt idx="5582">
                        <c:v>6387378</c:v>
                      </c:pt>
                      <c:pt idx="5583">
                        <c:v>6387314</c:v>
                      </c:pt>
                      <c:pt idx="5584">
                        <c:v>6387545</c:v>
                      </c:pt>
                      <c:pt idx="5585">
                        <c:v>6387661</c:v>
                      </c:pt>
                      <c:pt idx="5586">
                        <c:v>6387291</c:v>
                      </c:pt>
                      <c:pt idx="5587">
                        <c:v>6387471</c:v>
                      </c:pt>
                      <c:pt idx="5588">
                        <c:v>6387768</c:v>
                      </c:pt>
                      <c:pt idx="5589">
                        <c:v>6387183</c:v>
                      </c:pt>
                      <c:pt idx="5590">
                        <c:v>6387298</c:v>
                      </c:pt>
                      <c:pt idx="5591">
                        <c:v>6387614</c:v>
                      </c:pt>
                      <c:pt idx="5592">
                        <c:v>6387355</c:v>
                      </c:pt>
                      <c:pt idx="5593">
                        <c:v>6387312</c:v>
                      </c:pt>
                      <c:pt idx="5594">
                        <c:v>6387374</c:v>
                      </c:pt>
                      <c:pt idx="5595">
                        <c:v>6387760</c:v>
                      </c:pt>
                      <c:pt idx="5596">
                        <c:v>6387183</c:v>
                      </c:pt>
                      <c:pt idx="5597">
                        <c:v>6387191</c:v>
                      </c:pt>
                      <c:pt idx="5598">
                        <c:v>6387461</c:v>
                      </c:pt>
                      <c:pt idx="5599">
                        <c:v>6387410</c:v>
                      </c:pt>
                      <c:pt idx="5600">
                        <c:v>6387489</c:v>
                      </c:pt>
                      <c:pt idx="5601">
                        <c:v>6387202</c:v>
                      </c:pt>
                      <c:pt idx="5602">
                        <c:v>6387673</c:v>
                      </c:pt>
                      <c:pt idx="5603">
                        <c:v>6387445</c:v>
                      </c:pt>
                      <c:pt idx="5604">
                        <c:v>6387801</c:v>
                      </c:pt>
                      <c:pt idx="5605">
                        <c:v>6387213</c:v>
                      </c:pt>
                      <c:pt idx="5606">
                        <c:v>6387479</c:v>
                      </c:pt>
                      <c:pt idx="5607">
                        <c:v>6387783</c:v>
                      </c:pt>
                      <c:pt idx="5608">
                        <c:v>6387475</c:v>
                      </c:pt>
                      <c:pt idx="5609">
                        <c:v>6387595</c:v>
                      </c:pt>
                      <c:pt idx="5610">
                        <c:v>6387093</c:v>
                      </c:pt>
                      <c:pt idx="5611">
                        <c:v>6387850</c:v>
                      </c:pt>
                      <c:pt idx="5612">
                        <c:v>6387400</c:v>
                      </c:pt>
                      <c:pt idx="5613">
                        <c:v>6387204</c:v>
                      </c:pt>
                      <c:pt idx="5614">
                        <c:v>6387575</c:v>
                      </c:pt>
                      <c:pt idx="5615">
                        <c:v>6387556</c:v>
                      </c:pt>
                      <c:pt idx="5616">
                        <c:v>6387553</c:v>
                      </c:pt>
                      <c:pt idx="5617">
                        <c:v>6387191</c:v>
                      </c:pt>
                      <c:pt idx="5618">
                        <c:v>6387745</c:v>
                      </c:pt>
                      <c:pt idx="5619">
                        <c:v>6387433</c:v>
                      </c:pt>
                      <c:pt idx="5620">
                        <c:v>6387408</c:v>
                      </c:pt>
                      <c:pt idx="5621">
                        <c:v>6387297</c:v>
                      </c:pt>
                      <c:pt idx="5622">
                        <c:v>6387705</c:v>
                      </c:pt>
                      <c:pt idx="5623">
                        <c:v>6387734</c:v>
                      </c:pt>
                      <c:pt idx="5624">
                        <c:v>6387686</c:v>
                      </c:pt>
                      <c:pt idx="5625">
                        <c:v>6387339</c:v>
                      </c:pt>
                      <c:pt idx="5626">
                        <c:v>6387746</c:v>
                      </c:pt>
                      <c:pt idx="5627">
                        <c:v>6387901</c:v>
                      </c:pt>
                      <c:pt idx="5628">
                        <c:v>6387643</c:v>
                      </c:pt>
                      <c:pt idx="5629">
                        <c:v>6387263</c:v>
                      </c:pt>
                      <c:pt idx="5630">
                        <c:v>6387667</c:v>
                      </c:pt>
                      <c:pt idx="5631">
                        <c:v>6387580</c:v>
                      </c:pt>
                      <c:pt idx="5632">
                        <c:v>6387653</c:v>
                      </c:pt>
                      <c:pt idx="5633">
                        <c:v>6387645</c:v>
                      </c:pt>
                      <c:pt idx="5634">
                        <c:v>6387360</c:v>
                      </c:pt>
                      <c:pt idx="5635">
                        <c:v>6387632</c:v>
                      </c:pt>
                      <c:pt idx="5636">
                        <c:v>6387496</c:v>
                      </c:pt>
                      <c:pt idx="5637">
                        <c:v>6387724</c:v>
                      </c:pt>
                      <c:pt idx="5638">
                        <c:v>6387293</c:v>
                      </c:pt>
                      <c:pt idx="5639">
                        <c:v>6387265</c:v>
                      </c:pt>
                      <c:pt idx="5640">
                        <c:v>6387828</c:v>
                      </c:pt>
                      <c:pt idx="5641">
                        <c:v>6387833</c:v>
                      </c:pt>
                      <c:pt idx="5642">
                        <c:v>6387116</c:v>
                      </c:pt>
                      <c:pt idx="5643">
                        <c:v>6387203</c:v>
                      </c:pt>
                      <c:pt idx="5644">
                        <c:v>6387936</c:v>
                      </c:pt>
                      <c:pt idx="5645">
                        <c:v>6387476</c:v>
                      </c:pt>
                      <c:pt idx="5646">
                        <c:v>6387164</c:v>
                      </c:pt>
                      <c:pt idx="5647">
                        <c:v>6387721</c:v>
                      </c:pt>
                      <c:pt idx="5648">
                        <c:v>6387829</c:v>
                      </c:pt>
                      <c:pt idx="5649">
                        <c:v>6387584</c:v>
                      </c:pt>
                      <c:pt idx="5650">
                        <c:v>6387547</c:v>
                      </c:pt>
                      <c:pt idx="5651">
                        <c:v>6387492</c:v>
                      </c:pt>
                      <c:pt idx="5652">
                        <c:v>6387918</c:v>
                      </c:pt>
                      <c:pt idx="5653">
                        <c:v>6387821</c:v>
                      </c:pt>
                      <c:pt idx="5654">
                        <c:v>6387814</c:v>
                      </c:pt>
                      <c:pt idx="5655">
                        <c:v>6387378</c:v>
                      </c:pt>
                      <c:pt idx="5656">
                        <c:v>6387623</c:v>
                      </c:pt>
                      <c:pt idx="5657">
                        <c:v>6387637</c:v>
                      </c:pt>
                      <c:pt idx="5658">
                        <c:v>6387948</c:v>
                      </c:pt>
                      <c:pt idx="5659">
                        <c:v>6387513</c:v>
                      </c:pt>
                      <c:pt idx="5660">
                        <c:v>6387403</c:v>
                      </c:pt>
                      <c:pt idx="5661">
                        <c:v>6387609</c:v>
                      </c:pt>
                      <c:pt idx="5662">
                        <c:v>6387578</c:v>
                      </c:pt>
                      <c:pt idx="5663">
                        <c:v>6387397</c:v>
                      </c:pt>
                      <c:pt idx="5664">
                        <c:v>6387278</c:v>
                      </c:pt>
                      <c:pt idx="5665">
                        <c:v>6387659</c:v>
                      </c:pt>
                      <c:pt idx="5666">
                        <c:v>6387924</c:v>
                      </c:pt>
                      <c:pt idx="5667">
                        <c:v>6387449</c:v>
                      </c:pt>
                      <c:pt idx="5668">
                        <c:v>6387768</c:v>
                      </c:pt>
                      <c:pt idx="5669">
                        <c:v>6387612</c:v>
                      </c:pt>
                      <c:pt idx="5670">
                        <c:v>6387179</c:v>
                      </c:pt>
                      <c:pt idx="5671">
                        <c:v>6387575</c:v>
                      </c:pt>
                      <c:pt idx="5672">
                        <c:v>6387662</c:v>
                      </c:pt>
                      <c:pt idx="5673">
                        <c:v>6387126</c:v>
                      </c:pt>
                      <c:pt idx="5674">
                        <c:v>6387650</c:v>
                      </c:pt>
                      <c:pt idx="5675">
                        <c:v>6387914</c:v>
                      </c:pt>
                      <c:pt idx="5676">
                        <c:v>6387659</c:v>
                      </c:pt>
                      <c:pt idx="5677">
                        <c:v>6387676</c:v>
                      </c:pt>
                      <c:pt idx="5678">
                        <c:v>6387434</c:v>
                      </c:pt>
                      <c:pt idx="5679">
                        <c:v>6387548</c:v>
                      </c:pt>
                      <c:pt idx="5680">
                        <c:v>6387949</c:v>
                      </c:pt>
                      <c:pt idx="5681">
                        <c:v>6387461</c:v>
                      </c:pt>
                      <c:pt idx="5682">
                        <c:v>6387126</c:v>
                      </c:pt>
                      <c:pt idx="5683">
                        <c:v>6387746</c:v>
                      </c:pt>
                      <c:pt idx="5684">
                        <c:v>6387566</c:v>
                      </c:pt>
                      <c:pt idx="5685">
                        <c:v>6387907</c:v>
                      </c:pt>
                      <c:pt idx="5686">
                        <c:v>6387708</c:v>
                      </c:pt>
                      <c:pt idx="5687">
                        <c:v>6387332</c:v>
                      </c:pt>
                      <c:pt idx="5688">
                        <c:v>6387559</c:v>
                      </c:pt>
                      <c:pt idx="5689">
                        <c:v>6387849</c:v>
                      </c:pt>
                      <c:pt idx="5690">
                        <c:v>6387616</c:v>
                      </c:pt>
                      <c:pt idx="5691">
                        <c:v>6387553</c:v>
                      </c:pt>
                      <c:pt idx="5692">
                        <c:v>6387341</c:v>
                      </c:pt>
                      <c:pt idx="5693">
                        <c:v>6387702</c:v>
                      </c:pt>
                      <c:pt idx="5694">
                        <c:v>6387793</c:v>
                      </c:pt>
                      <c:pt idx="5695">
                        <c:v>6387317</c:v>
                      </c:pt>
                      <c:pt idx="5696">
                        <c:v>6387744</c:v>
                      </c:pt>
                      <c:pt idx="5697">
                        <c:v>6387785</c:v>
                      </c:pt>
                      <c:pt idx="5698">
                        <c:v>6387625</c:v>
                      </c:pt>
                      <c:pt idx="5699">
                        <c:v>6387340</c:v>
                      </c:pt>
                      <c:pt idx="5700">
                        <c:v>6387913</c:v>
                      </c:pt>
                      <c:pt idx="5701">
                        <c:v>6387221</c:v>
                      </c:pt>
                      <c:pt idx="5702">
                        <c:v>6387800</c:v>
                      </c:pt>
                      <c:pt idx="5703">
                        <c:v>6387531</c:v>
                      </c:pt>
                      <c:pt idx="5704">
                        <c:v>6387430</c:v>
                      </c:pt>
                      <c:pt idx="5705">
                        <c:v>6387726</c:v>
                      </c:pt>
                      <c:pt idx="5706">
                        <c:v>6387672</c:v>
                      </c:pt>
                      <c:pt idx="5707">
                        <c:v>6387642</c:v>
                      </c:pt>
                      <c:pt idx="5708">
                        <c:v>6387168</c:v>
                      </c:pt>
                      <c:pt idx="5709">
                        <c:v>6388050</c:v>
                      </c:pt>
                      <c:pt idx="5710">
                        <c:v>6387581</c:v>
                      </c:pt>
                      <c:pt idx="5711">
                        <c:v>6387439</c:v>
                      </c:pt>
                      <c:pt idx="5712">
                        <c:v>6388058</c:v>
                      </c:pt>
                      <c:pt idx="5713">
                        <c:v>6387507</c:v>
                      </c:pt>
                      <c:pt idx="5714">
                        <c:v>6387607</c:v>
                      </c:pt>
                      <c:pt idx="5715">
                        <c:v>6387935</c:v>
                      </c:pt>
                      <c:pt idx="5716">
                        <c:v>6387496</c:v>
                      </c:pt>
                      <c:pt idx="5717">
                        <c:v>6387777</c:v>
                      </c:pt>
                      <c:pt idx="5718">
                        <c:v>6387194</c:v>
                      </c:pt>
                      <c:pt idx="5719">
                        <c:v>6387645</c:v>
                      </c:pt>
                      <c:pt idx="5720">
                        <c:v>6387938</c:v>
                      </c:pt>
                      <c:pt idx="5721">
                        <c:v>6387577</c:v>
                      </c:pt>
                      <c:pt idx="5722">
                        <c:v>6387566</c:v>
                      </c:pt>
                      <c:pt idx="5723">
                        <c:v>6387433</c:v>
                      </c:pt>
                      <c:pt idx="5724">
                        <c:v>6387781</c:v>
                      </c:pt>
                      <c:pt idx="5725">
                        <c:v>6387839</c:v>
                      </c:pt>
                      <c:pt idx="5726">
                        <c:v>6387302</c:v>
                      </c:pt>
                      <c:pt idx="5727">
                        <c:v>6388024</c:v>
                      </c:pt>
                      <c:pt idx="5728">
                        <c:v>6388130</c:v>
                      </c:pt>
                      <c:pt idx="5729">
                        <c:v>6387308</c:v>
                      </c:pt>
                      <c:pt idx="5730">
                        <c:v>6387557</c:v>
                      </c:pt>
                      <c:pt idx="5731">
                        <c:v>6388145</c:v>
                      </c:pt>
                      <c:pt idx="5732">
                        <c:v>6387675</c:v>
                      </c:pt>
                      <c:pt idx="5733">
                        <c:v>6387312</c:v>
                      </c:pt>
                      <c:pt idx="5734">
                        <c:v>6388043</c:v>
                      </c:pt>
                      <c:pt idx="5735">
                        <c:v>6388116</c:v>
                      </c:pt>
                      <c:pt idx="5736">
                        <c:v>6387446</c:v>
                      </c:pt>
                      <c:pt idx="5737">
                        <c:v>6387464</c:v>
                      </c:pt>
                      <c:pt idx="5738">
                        <c:v>6388008</c:v>
                      </c:pt>
                      <c:pt idx="5739">
                        <c:v>6387753</c:v>
                      </c:pt>
                      <c:pt idx="5740">
                        <c:v>6387628</c:v>
                      </c:pt>
                      <c:pt idx="5741">
                        <c:v>6387507</c:v>
                      </c:pt>
                      <c:pt idx="5742">
                        <c:v>6387368</c:v>
                      </c:pt>
                      <c:pt idx="5743">
                        <c:v>6387649</c:v>
                      </c:pt>
                      <c:pt idx="5744">
                        <c:v>6387905</c:v>
                      </c:pt>
                      <c:pt idx="5745">
                        <c:v>6387801</c:v>
                      </c:pt>
                      <c:pt idx="5746">
                        <c:v>6387332</c:v>
                      </c:pt>
                      <c:pt idx="5747">
                        <c:v>6387840</c:v>
                      </c:pt>
                      <c:pt idx="5748">
                        <c:v>6387963</c:v>
                      </c:pt>
                      <c:pt idx="5749">
                        <c:v>6387843</c:v>
                      </c:pt>
                      <c:pt idx="5750">
                        <c:v>6387817</c:v>
                      </c:pt>
                      <c:pt idx="5751">
                        <c:v>6387385</c:v>
                      </c:pt>
                      <c:pt idx="5752">
                        <c:v>6387897</c:v>
                      </c:pt>
                      <c:pt idx="5753">
                        <c:v>6387561</c:v>
                      </c:pt>
                      <c:pt idx="5754">
                        <c:v>6388271</c:v>
                      </c:pt>
                      <c:pt idx="5755">
                        <c:v>6387754</c:v>
                      </c:pt>
                      <c:pt idx="5756">
                        <c:v>6387732</c:v>
                      </c:pt>
                      <c:pt idx="5757">
                        <c:v>6387640</c:v>
                      </c:pt>
                      <c:pt idx="5758">
                        <c:v>6387553</c:v>
                      </c:pt>
                      <c:pt idx="5759">
                        <c:v>6387368</c:v>
                      </c:pt>
                      <c:pt idx="5760">
                        <c:v>6387451</c:v>
                      </c:pt>
                      <c:pt idx="5761">
                        <c:v>6387562</c:v>
                      </c:pt>
                      <c:pt idx="5762">
                        <c:v>6387498</c:v>
                      </c:pt>
                      <c:pt idx="5763">
                        <c:v>6387798</c:v>
                      </c:pt>
                      <c:pt idx="5764">
                        <c:v>6387680</c:v>
                      </c:pt>
                      <c:pt idx="5765">
                        <c:v>6388071</c:v>
                      </c:pt>
                      <c:pt idx="5766">
                        <c:v>6387876</c:v>
                      </c:pt>
                      <c:pt idx="5767">
                        <c:v>6387492</c:v>
                      </c:pt>
                      <c:pt idx="5768">
                        <c:v>6387769</c:v>
                      </c:pt>
                      <c:pt idx="5769">
                        <c:v>6387444</c:v>
                      </c:pt>
                      <c:pt idx="5770">
                        <c:v>6387659</c:v>
                      </c:pt>
                      <c:pt idx="5771">
                        <c:v>6388099</c:v>
                      </c:pt>
                      <c:pt idx="5772">
                        <c:v>6387682</c:v>
                      </c:pt>
                      <c:pt idx="5773">
                        <c:v>6387339</c:v>
                      </c:pt>
                      <c:pt idx="5774">
                        <c:v>6388063</c:v>
                      </c:pt>
                      <c:pt idx="5775">
                        <c:v>6387388</c:v>
                      </c:pt>
                      <c:pt idx="5776">
                        <c:v>6387633</c:v>
                      </c:pt>
                      <c:pt idx="5777">
                        <c:v>6387902</c:v>
                      </c:pt>
                      <c:pt idx="5778">
                        <c:v>6387679</c:v>
                      </c:pt>
                      <c:pt idx="5779">
                        <c:v>6387297</c:v>
                      </c:pt>
                      <c:pt idx="5780">
                        <c:v>6387772</c:v>
                      </c:pt>
                      <c:pt idx="5781">
                        <c:v>6388261</c:v>
                      </c:pt>
                      <c:pt idx="5782">
                        <c:v>6387401</c:v>
                      </c:pt>
                      <c:pt idx="5783">
                        <c:v>6387484</c:v>
                      </c:pt>
                      <c:pt idx="5784">
                        <c:v>6388001</c:v>
                      </c:pt>
                      <c:pt idx="5785">
                        <c:v>6387543</c:v>
                      </c:pt>
                      <c:pt idx="5786">
                        <c:v>6387285</c:v>
                      </c:pt>
                      <c:pt idx="5787">
                        <c:v>6387931</c:v>
                      </c:pt>
                      <c:pt idx="5788">
                        <c:v>6387783</c:v>
                      </c:pt>
                      <c:pt idx="5789">
                        <c:v>6387446</c:v>
                      </c:pt>
                      <c:pt idx="5790">
                        <c:v>6387684</c:v>
                      </c:pt>
                      <c:pt idx="5791">
                        <c:v>6388035</c:v>
                      </c:pt>
                      <c:pt idx="5792">
                        <c:v>6387357</c:v>
                      </c:pt>
                      <c:pt idx="5793">
                        <c:v>6387513</c:v>
                      </c:pt>
                      <c:pt idx="5794">
                        <c:v>6388035</c:v>
                      </c:pt>
                      <c:pt idx="5795">
                        <c:v>6387612</c:v>
                      </c:pt>
                      <c:pt idx="5796">
                        <c:v>6387716</c:v>
                      </c:pt>
                      <c:pt idx="5797">
                        <c:v>6387725</c:v>
                      </c:pt>
                      <c:pt idx="5798">
                        <c:v>6387722</c:v>
                      </c:pt>
                      <c:pt idx="5799">
                        <c:v>6387716</c:v>
                      </c:pt>
                      <c:pt idx="5800">
                        <c:v>6387401</c:v>
                      </c:pt>
                      <c:pt idx="5801">
                        <c:v>6387610</c:v>
                      </c:pt>
                      <c:pt idx="5802">
                        <c:v>6388160</c:v>
                      </c:pt>
                      <c:pt idx="5803">
                        <c:v>6387349</c:v>
                      </c:pt>
                      <c:pt idx="5804">
                        <c:v>6387413</c:v>
                      </c:pt>
                      <c:pt idx="5805">
                        <c:v>6388188</c:v>
                      </c:pt>
                      <c:pt idx="5806">
                        <c:v>6387538</c:v>
                      </c:pt>
                      <c:pt idx="5807">
                        <c:v>6387444</c:v>
                      </c:pt>
                      <c:pt idx="5808">
                        <c:v>6388094</c:v>
                      </c:pt>
                      <c:pt idx="5809">
                        <c:v>6387702</c:v>
                      </c:pt>
                      <c:pt idx="5810">
                        <c:v>6387495</c:v>
                      </c:pt>
                      <c:pt idx="5811">
                        <c:v>6387739</c:v>
                      </c:pt>
                      <c:pt idx="5812">
                        <c:v>6387684</c:v>
                      </c:pt>
                      <c:pt idx="5813">
                        <c:v>6387425</c:v>
                      </c:pt>
                      <c:pt idx="5814">
                        <c:v>6387735</c:v>
                      </c:pt>
                      <c:pt idx="5815">
                        <c:v>6387771</c:v>
                      </c:pt>
                      <c:pt idx="5816">
                        <c:v>6387823</c:v>
                      </c:pt>
                      <c:pt idx="5817">
                        <c:v>6387687</c:v>
                      </c:pt>
                      <c:pt idx="5818">
                        <c:v>6387970</c:v>
                      </c:pt>
                      <c:pt idx="5819">
                        <c:v>6387782</c:v>
                      </c:pt>
                      <c:pt idx="5820">
                        <c:v>6387152</c:v>
                      </c:pt>
                      <c:pt idx="5821">
                        <c:v>6388029</c:v>
                      </c:pt>
                      <c:pt idx="5822">
                        <c:v>6387499</c:v>
                      </c:pt>
                      <c:pt idx="5823">
                        <c:v>6387744</c:v>
                      </c:pt>
                      <c:pt idx="5824">
                        <c:v>6387622</c:v>
                      </c:pt>
                      <c:pt idx="5825">
                        <c:v>6387776</c:v>
                      </c:pt>
                      <c:pt idx="5826">
                        <c:v>6387837</c:v>
                      </c:pt>
                      <c:pt idx="5827">
                        <c:v>6387355</c:v>
                      </c:pt>
                      <c:pt idx="5828">
                        <c:v>6387965</c:v>
                      </c:pt>
                      <c:pt idx="5829">
                        <c:v>6387709</c:v>
                      </c:pt>
                      <c:pt idx="5830">
                        <c:v>6387661</c:v>
                      </c:pt>
                      <c:pt idx="5831">
                        <c:v>6387446</c:v>
                      </c:pt>
                      <c:pt idx="5832">
                        <c:v>6387489</c:v>
                      </c:pt>
                      <c:pt idx="5833">
                        <c:v>6388026</c:v>
                      </c:pt>
                      <c:pt idx="5834">
                        <c:v>6387372</c:v>
                      </c:pt>
                      <c:pt idx="5835">
                        <c:v>6387683</c:v>
                      </c:pt>
                      <c:pt idx="5836">
                        <c:v>6387772</c:v>
                      </c:pt>
                      <c:pt idx="5837">
                        <c:v>6387680</c:v>
                      </c:pt>
                      <c:pt idx="5838">
                        <c:v>6387578</c:v>
                      </c:pt>
                      <c:pt idx="5839">
                        <c:v>6387505</c:v>
                      </c:pt>
                      <c:pt idx="5840">
                        <c:v>6387938</c:v>
                      </c:pt>
                      <c:pt idx="5841">
                        <c:v>6387697</c:v>
                      </c:pt>
                      <c:pt idx="5842">
                        <c:v>6387549</c:v>
                      </c:pt>
                      <c:pt idx="5843">
                        <c:v>6387699</c:v>
                      </c:pt>
                      <c:pt idx="5844">
                        <c:v>6387588</c:v>
                      </c:pt>
                      <c:pt idx="5845">
                        <c:v>6388118</c:v>
                      </c:pt>
                      <c:pt idx="5846">
                        <c:v>6387551</c:v>
                      </c:pt>
                      <c:pt idx="5847">
                        <c:v>6387735</c:v>
                      </c:pt>
                      <c:pt idx="5848">
                        <c:v>6387695</c:v>
                      </c:pt>
                      <c:pt idx="5849">
                        <c:v>6387875</c:v>
                      </c:pt>
                      <c:pt idx="5850">
                        <c:v>6387637</c:v>
                      </c:pt>
                      <c:pt idx="5851">
                        <c:v>6387538</c:v>
                      </c:pt>
                      <c:pt idx="5852">
                        <c:v>6387714</c:v>
                      </c:pt>
                      <c:pt idx="5853">
                        <c:v>6387957</c:v>
                      </c:pt>
                      <c:pt idx="5854">
                        <c:v>6387385</c:v>
                      </c:pt>
                      <c:pt idx="5855">
                        <c:v>6387818</c:v>
                      </c:pt>
                      <c:pt idx="5856">
                        <c:v>6388048</c:v>
                      </c:pt>
                      <c:pt idx="5857">
                        <c:v>6387502</c:v>
                      </c:pt>
                      <c:pt idx="5858">
                        <c:v>6387626</c:v>
                      </c:pt>
                      <c:pt idx="5859">
                        <c:v>6387543</c:v>
                      </c:pt>
                      <c:pt idx="5860">
                        <c:v>6387552</c:v>
                      </c:pt>
                      <c:pt idx="5861">
                        <c:v>6387822</c:v>
                      </c:pt>
                      <c:pt idx="5862">
                        <c:v>6388200</c:v>
                      </c:pt>
                      <c:pt idx="5863">
                        <c:v>6387431</c:v>
                      </c:pt>
                      <c:pt idx="5864">
                        <c:v>6387516</c:v>
                      </c:pt>
                      <c:pt idx="5865">
                        <c:v>6387863</c:v>
                      </c:pt>
                      <c:pt idx="5866">
                        <c:v>6387686</c:v>
                      </c:pt>
                      <c:pt idx="5867">
                        <c:v>6387703</c:v>
                      </c:pt>
                      <c:pt idx="5868">
                        <c:v>6387627</c:v>
                      </c:pt>
                      <c:pt idx="5869">
                        <c:v>6388036</c:v>
                      </c:pt>
                      <c:pt idx="5870">
                        <c:v>6387285</c:v>
                      </c:pt>
                      <c:pt idx="5871">
                        <c:v>6387876</c:v>
                      </c:pt>
                      <c:pt idx="5872">
                        <c:v>6387760</c:v>
                      </c:pt>
                      <c:pt idx="5873">
                        <c:v>6387432</c:v>
                      </c:pt>
                      <c:pt idx="5874">
                        <c:v>6388242</c:v>
                      </c:pt>
                      <c:pt idx="5875">
                        <c:v>6387791</c:v>
                      </c:pt>
                      <c:pt idx="5876">
                        <c:v>6387663</c:v>
                      </c:pt>
                      <c:pt idx="5877">
                        <c:v>6387697</c:v>
                      </c:pt>
                      <c:pt idx="5878">
                        <c:v>6387592</c:v>
                      </c:pt>
                      <c:pt idx="5879">
                        <c:v>6388228</c:v>
                      </c:pt>
                      <c:pt idx="5880">
                        <c:v>6387330</c:v>
                      </c:pt>
                      <c:pt idx="5881">
                        <c:v>6387757</c:v>
                      </c:pt>
                      <c:pt idx="5882">
                        <c:v>6387930</c:v>
                      </c:pt>
                      <c:pt idx="5883">
                        <c:v>6387913</c:v>
                      </c:pt>
                      <c:pt idx="5884">
                        <c:v>6387798</c:v>
                      </c:pt>
                      <c:pt idx="5885">
                        <c:v>6387656</c:v>
                      </c:pt>
                      <c:pt idx="5886">
                        <c:v>6387746</c:v>
                      </c:pt>
                      <c:pt idx="5887">
                        <c:v>6387774</c:v>
                      </c:pt>
                      <c:pt idx="5888">
                        <c:v>6387723</c:v>
                      </c:pt>
                      <c:pt idx="5889">
                        <c:v>6387648</c:v>
                      </c:pt>
                      <c:pt idx="5890">
                        <c:v>6387682</c:v>
                      </c:pt>
                      <c:pt idx="5891">
                        <c:v>6388014</c:v>
                      </c:pt>
                      <c:pt idx="5892">
                        <c:v>6387791</c:v>
                      </c:pt>
                      <c:pt idx="5893">
                        <c:v>6387910</c:v>
                      </c:pt>
                      <c:pt idx="5894">
                        <c:v>6387736</c:v>
                      </c:pt>
                      <c:pt idx="5895">
                        <c:v>6387496</c:v>
                      </c:pt>
                      <c:pt idx="5896">
                        <c:v>6388035</c:v>
                      </c:pt>
                      <c:pt idx="5897">
                        <c:v>6387910</c:v>
                      </c:pt>
                      <c:pt idx="5898">
                        <c:v>6387788</c:v>
                      </c:pt>
                      <c:pt idx="5899">
                        <c:v>6387569</c:v>
                      </c:pt>
                      <c:pt idx="5900">
                        <c:v>6387347</c:v>
                      </c:pt>
                      <c:pt idx="5901">
                        <c:v>6388025</c:v>
                      </c:pt>
                      <c:pt idx="5902">
                        <c:v>6387894</c:v>
                      </c:pt>
                      <c:pt idx="5903">
                        <c:v>6387647</c:v>
                      </c:pt>
                      <c:pt idx="5904">
                        <c:v>6387403</c:v>
                      </c:pt>
                      <c:pt idx="5905">
                        <c:v>6387673</c:v>
                      </c:pt>
                      <c:pt idx="5906">
                        <c:v>6387535</c:v>
                      </c:pt>
                      <c:pt idx="5907">
                        <c:v>6388085</c:v>
                      </c:pt>
                      <c:pt idx="5908">
                        <c:v>6387781</c:v>
                      </c:pt>
                      <c:pt idx="5909">
                        <c:v>6387942</c:v>
                      </c:pt>
                      <c:pt idx="5910">
                        <c:v>6387634</c:v>
                      </c:pt>
                      <c:pt idx="5911">
                        <c:v>6387585</c:v>
                      </c:pt>
                      <c:pt idx="5912">
                        <c:v>6387481</c:v>
                      </c:pt>
                      <c:pt idx="5913">
                        <c:v>6388095</c:v>
                      </c:pt>
                      <c:pt idx="5914">
                        <c:v>6387679</c:v>
                      </c:pt>
                      <c:pt idx="5915">
                        <c:v>6387814</c:v>
                      </c:pt>
                      <c:pt idx="5916">
                        <c:v>6387510</c:v>
                      </c:pt>
                      <c:pt idx="5917">
                        <c:v>6387651</c:v>
                      </c:pt>
                      <c:pt idx="5918">
                        <c:v>6388011</c:v>
                      </c:pt>
                      <c:pt idx="5919">
                        <c:v>6387633</c:v>
                      </c:pt>
                      <c:pt idx="5920">
                        <c:v>6387734</c:v>
                      </c:pt>
                      <c:pt idx="5921">
                        <c:v>6387576</c:v>
                      </c:pt>
                      <c:pt idx="5922">
                        <c:v>6388118</c:v>
                      </c:pt>
                      <c:pt idx="5923">
                        <c:v>6388164</c:v>
                      </c:pt>
                      <c:pt idx="5924">
                        <c:v>6387441</c:v>
                      </c:pt>
                      <c:pt idx="5925">
                        <c:v>6387826</c:v>
                      </c:pt>
                      <c:pt idx="5926">
                        <c:v>6387679</c:v>
                      </c:pt>
                      <c:pt idx="5927">
                        <c:v>6387753</c:v>
                      </c:pt>
                      <c:pt idx="5928">
                        <c:v>6387687</c:v>
                      </c:pt>
                      <c:pt idx="5929">
                        <c:v>6387763</c:v>
                      </c:pt>
                      <c:pt idx="5930">
                        <c:v>6387596</c:v>
                      </c:pt>
                      <c:pt idx="5931">
                        <c:v>6387990</c:v>
                      </c:pt>
                      <c:pt idx="5932">
                        <c:v>6387801</c:v>
                      </c:pt>
                      <c:pt idx="5933">
                        <c:v>6387834</c:v>
                      </c:pt>
                      <c:pt idx="5934">
                        <c:v>6387582</c:v>
                      </c:pt>
                      <c:pt idx="5935">
                        <c:v>6387460</c:v>
                      </c:pt>
                      <c:pt idx="5936">
                        <c:v>6388150</c:v>
                      </c:pt>
                      <c:pt idx="5937">
                        <c:v>6387834</c:v>
                      </c:pt>
                      <c:pt idx="5938">
                        <c:v>6387867</c:v>
                      </c:pt>
                      <c:pt idx="5939">
                        <c:v>6387411</c:v>
                      </c:pt>
                      <c:pt idx="5940">
                        <c:v>6387876</c:v>
                      </c:pt>
                      <c:pt idx="5941">
                        <c:v>6387899</c:v>
                      </c:pt>
                      <c:pt idx="5942">
                        <c:v>6387734</c:v>
                      </c:pt>
                      <c:pt idx="5943">
                        <c:v>6387756</c:v>
                      </c:pt>
                      <c:pt idx="5944">
                        <c:v>6387514</c:v>
                      </c:pt>
                      <c:pt idx="5945">
                        <c:v>6388045</c:v>
                      </c:pt>
                      <c:pt idx="5946">
                        <c:v>6387869</c:v>
                      </c:pt>
                      <c:pt idx="5947">
                        <c:v>6387582</c:v>
                      </c:pt>
                      <c:pt idx="5948">
                        <c:v>6387888</c:v>
                      </c:pt>
                      <c:pt idx="5949">
                        <c:v>6387830</c:v>
                      </c:pt>
                      <c:pt idx="5950">
                        <c:v>6387665</c:v>
                      </c:pt>
                      <c:pt idx="5951">
                        <c:v>6387718</c:v>
                      </c:pt>
                      <c:pt idx="5952">
                        <c:v>6387677</c:v>
                      </c:pt>
                      <c:pt idx="5953">
                        <c:v>6387687</c:v>
                      </c:pt>
                      <c:pt idx="5954">
                        <c:v>6387935</c:v>
                      </c:pt>
                      <c:pt idx="5955">
                        <c:v>6387570</c:v>
                      </c:pt>
                      <c:pt idx="5956">
                        <c:v>6387685</c:v>
                      </c:pt>
                      <c:pt idx="5957">
                        <c:v>6388068</c:v>
                      </c:pt>
                      <c:pt idx="5958">
                        <c:v>6387475</c:v>
                      </c:pt>
                      <c:pt idx="5959">
                        <c:v>6387712</c:v>
                      </c:pt>
                      <c:pt idx="5960">
                        <c:v>6387469</c:v>
                      </c:pt>
                      <c:pt idx="5961">
                        <c:v>6387783</c:v>
                      </c:pt>
                      <c:pt idx="5962">
                        <c:v>6387975</c:v>
                      </c:pt>
                      <c:pt idx="5963">
                        <c:v>6387567</c:v>
                      </c:pt>
                      <c:pt idx="5964">
                        <c:v>6387699</c:v>
                      </c:pt>
                      <c:pt idx="5965">
                        <c:v>6387891</c:v>
                      </c:pt>
                      <c:pt idx="5966">
                        <c:v>6387908</c:v>
                      </c:pt>
                      <c:pt idx="5967">
                        <c:v>6387689</c:v>
                      </c:pt>
                      <c:pt idx="5968">
                        <c:v>6387532</c:v>
                      </c:pt>
                      <c:pt idx="5969">
                        <c:v>6387587</c:v>
                      </c:pt>
                      <c:pt idx="5970">
                        <c:v>6387627</c:v>
                      </c:pt>
                      <c:pt idx="5971">
                        <c:v>6387840</c:v>
                      </c:pt>
                      <c:pt idx="5972">
                        <c:v>6387736</c:v>
                      </c:pt>
                      <c:pt idx="5973">
                        <c:v>6387802</c:v>
                      </c:pt>
                      <c:pt idx="5974">
                        <c:v>6387618</c:v>
                      </c:pt>
                      <c:pt idx="5975">
                        <c:v>6388040</c:v>
                      </c:pt>
                      <c:pt idx="5976">
                        <c:v>6387872</c:v>
                      </c:pt>
                      <c:pt idx="5977">
                        <c:v>6387794</c:v>
                      </c:pt>
                      <c:pt idx="5978">
                        <c:v>6387554</c:v>
                      </c:pt>
                      <c:pt idx="5979">
                        <c:v>6388000</c:v>
                      </c:pt>
                      <c:pt idx="5980">
                        <c:v>6387671</c:v>
                      </c:pt>
                      <c:pt idx="5981">
                        <c:v>6387718</c:v>
                      </c:pt>
                      <c:pt idx="5982">
                        <c:v>6387432</c:v>
                      </c:pt>
                      <c:pt idx="5983">
                        <c:v>6387666</c:v>
                      </c:pt>
                      <c:pt idx="5984">
                        <c:v>6388149</c:v>
                      </c:pt>
                      <c:pt idx="5985">
                        <c:v>6387939</c:v>
                      </c:pt>
                      <c:pt idx="5986">
                        <c:v>6387624</c:v>
                      </c:pt>
                      <c:pt idx="5987">
                        <c:v>6387894</c:v>
                      </c:pt>
                      <c:pt idx="5988">
                        <c:v>6387872</c:v>
                      </c:pt>
                      <c:pt idx="5989">
                        <c:v>6387520</c:v>
                      </c:pt>
                      <c:pt idx="5990">
                        <c:v>6388056</c:v>
                      </c:pt>
                      <c:pt idx="5991">
                        <c:v>6387819</c:v>
                      </c:pt>
                      <c:pt idx="5992">
                        <c:v>6387590</c:v>
                      </c:pt>
                      <c:pt idx="5993">
                        <c:v>6388074</c:v>
                      </c:pt>
                      <c:pt idx="5994">
                        <c:v>6387801</c:v>
                      </c:pt>
                      <c:pt idx="5995">
                        <c:v>6387789</c:v>
                      </c:pt>
                      <c:pt idx="5996">
                        <c:v>6387778</c:v>
                      </c:pt>
                      <c:pt idx="5997">
                        <c:v>6387890</c:v>
                      </c:pt>
                      <c:pt idx="5998">
                        <c:v>6388094</c:v>
                      </c:pt>
                      <c:pt idx="5999">
                        <c:v>6387573</c:v>
                      </c:pt>
                      <c:pt idx="6000">
                        <c:v>6388159</c:v>
                      </c:pt>
                      <c:pt idx="6001">
                        <c:v>6388020</c:v>
                      </c:pt>
                      <c:pt idx="6002">
                        <c:v>6387422</c:v>
                      </c:pt>
                      <c:pt idx="6003">
                        <c:v>6387922</c:v>
                      </c:pt>
                      <c:pt idx="6004">
                        <c:v>6387843</c:v>
                      </c:pt>
                      <c:pt idx="6005">
                        <c:v>6388058</c:v>
                      </c:pt>
                      <c:pt idx="6006">
                        <c:v>6387840</c:v>
                      </c:pt>
                      <c:pt idx="6007">
                        <c:v>6387545</c:v>
                      </c:pt>
                      <c:pt idx="6008">
                        <c:v>6387908</c:v>
                      </c:pt>
                      <c:pt idx="6009">
                        <c:v>6387788</c:v>
                      </c:pt>
                      <c:pt idx="6010">
                        <c:v>6387855</c:v>
                      </c:pt>
                      <c:pt idx="6011">
                        <c:v>6387459</c:v>
                      </c:pt>
                      <c:pt idx="6012">
                        <c:v>6387600</c:v>
                      </c:pt>
                      <c:pt idx="6013">
                        <c:v>6388073</c:v>
                      </c:pt>
                      <c:pt idx="6014">
                        <c:v>6387457</c:v>
                      </c:pt>
                      <c:pt idx="6015">
                        <c:v>6387774</c:v>
                      </c:pt>
                      <c:pt idx="6016">
                        <c:v>6387906</c:v>
                      </c:pt>
                      <c:pt idx="6017">
                        <c:v>6387745</c:v>
                      </c:pt>
                      <c:pt idx="6018">
                        <c:v>6387518</c:v>
                      </c:pt>
                      <c:pt idx="6019">
                        <c:v>6387998</c:v>
                      </c:pt>
                      <c:pt idx="6020">
                        <c:v>6387815</c:v>
                      </c:pt>
                      <c:pt idx="6021">
                        <c:v>6387637</c:v>
                      </c:pt>
                      <c:pt idx="6022">
                        <c:v>6387748</c:v>
                      </c:pt>
                      <c:pt idx="6023">
                        <c:v>6387830</c:v>
                      </c:pt>
                      <c:pt idx="6024">
                        <c:v>6387936</c:v>
                      </c:pt>
                      <c:pt idx="6025">
                        <c:v>6387688</c:v>
                      </c:pt>
                      <c:pt idx="6026">
                        <c:v>6387979</c:v>
                      </c:pt>
                      <c:pt idx="6027">
                        <c:v>6387878</c:v>
                      </c:pt>
                      <c:pt idx="6028">
                        <c:v>6387718</c:v>
                      </c:pt>
                      <c:pt idx="6029">
                        <c:v>6388164</c:v>
                      </c:pt>
                      <c:pt idx="6030">
                        <c:v>6387636</c:v>
                      </c:pt>
                      <c:pt idx="6031">
                        <c:v>6387906</c:v>
                      </c:pt>
                      <c:pt idx="6032">
                        <c:v>6387948</c:v>
                      </c:pt>
                      <c:pt idx="6033">
                        <c:v>6388084</c:v>
                      </c:pt>
                      <c:pt idx="6034">
                        <c:v>6387667</c:v>
                      </c:pt>
                      <c:pt idx="6035">
                        <c:v>6387799</c:v>
                      </c:pt>
                      <c:pt idx="6036">
                        <c:v>6388376</c:v>
                      </c:pt>
                      <c:pt idx="6037">
                        <c:v>6387666</c:v>
                      </c:pt>
                      <c:pt idx="6038">
                        <c:v>6387606</c:v>
                      </c:pt>
                      <c:pt idx="6039">
                        <c:v>6387771</c:v>
                      </c:pt>
                      <c:pt idx="6040">
                        <c:v>6387794</c:v>
                      </c:pt>
                      <c:pt idx="6041">
                        <c:v>6388023</c:v>
                      </c:pt>
                      <c:pt idx="6042">
                        <c:v>6387785</c:v>
                      </c:pt>
                      <c:pt idx="6043">
                        <c:v>6387668</c:v>
                      </c:pt>
                      <c:pt idx="6044">
                        <c:v>6387719</c:v>
                      </c:pt>
                      <c:pt idx="6045">
                        <c:v>6387877</c:v>
                      </c:pt>
                      <c:pt idx="6046">
                        <c:v>6388042</c:v>
                      </c:pt>
                      <c:pt idx="6047">
                        <c:v>6387981</c:v>
                      </c:pt>
                      <c:pt idx="6048">
                        <c:v>6387654</c:v>
                      </c:pt>
                      <c:pt idx="6049">
                        <c:v>6387692</c:v>
                      </c:pt>
                      <c:pt idx="6050">
                        <c:v>6388103</c:v>
                      </c:pt>
                      <c:pt idx="6051">
                        <c:v>6387626</c:v>
                      </c:pt>
                      <c:pt idx="6052">
                        <c:v>6387666</c:v>
                      </c:pt>
                      <c:pt idx="6053">
                        <c:v>6388087</c:v>
                      </c:pt>
                      <c:pt idx="6054">
                        <c:v>6387740</c:v>
                      </c:pt>
                      <c:pt idx="6055">
                        <c:v>6387750</c:v>
                      </c:pt>
                      <c:pt idx="6056">
                        <c:v>6387963</c:v>
                      </c:pt>
                      <c:pt idx="6057">
                        <c:v>6387663</c:v>
                      </c:pt>
                      <c:pt idx="6058">
                        <c:v>6387654</c:v>
                      </c:pt>
                      <c:pt idx="6059">
                        <c:v>6388114</c:v>
                      </c:pt>
                      <c:pt idx="6060">
                        <c:v>6387439</c:v>
                      </c:pt>
                      <c:pt idx="6061">
                        <c:v>6387935</c:v>
                      </c:pt>
                      <c:pt idx="6062">
                        <c:v>6388005</c:v>
                      </c:pt>
                      <c:pt idx="6063">
                        <c:v>6387553</c:v>
                      </c:pt>
                      <c:pt idx="6064">
                        <c:v>6387896</c:v>
                      </c:pt>
                      <c:pt idx="6065">
                        <c:v>6387723</c:v>
                      </c:pt>
                      <c:pt idx="6066">
                        <c:v>6387654</c:v>
                      </c:pt>
                      <c:pt idx="6067">
                        <c:v>6387980</c:v>
                      </c:pt>
                      <c:pt idx="6068">
                        <c:v>6387872</c:v>
                      </c:pt>
                      <c:pt idx="6069">
                        <c:v>6387647</c:v>
                      </c:pt>
                      <c:pt idx="6070">
                        <c:v>6387539</c:v>
                      </c:pt>
                      <c:pt idx="6071">
                        <c:v>6387694</c:v>
                      </c:pt>
                      <c:pt idx="6072">
                        <c:v>6388044</c:v>
                      </c:pt>
                      <c:pt idx="6073">
                        <c:v>6387375</c:v>
                      </c:pt>
                      <c:pt idx="6074">
                        <c:v>6387862</c:v>
                      </c:pt>
                      <c:pt idx="6075">
                        <c:v>6388110</c:v>
                      </c:pt>
                      <c:pt idx="6076">
                        <c:v>6387999</c:v>
                      </c:pt>
                      <c:pt idx="6077">
                        <c:v>6387640</c:v>
                      </c:pt>
                      <c:pt idx="6078">
                        <c:v>6388192</c:v>
                      </c:pt>
                      <c:pt idx="6079">
                        <c:v>6387830</c:v>
                      </c:pt>
                      <c:pt idx="6080">
                        <c:v>6387597</c:v>
                      </c:pt>
                      <c:pt idx="6081">
                        <c:v>6388023</c:v>
                      </c:pt>
                      <c:pt idx="6082">
                        <c:v>6387794</c:v>
                      </c:pt>
                      <c:pt idx="6083">
                        <c:v>6387777</c:v>
                      </c:pt>
                      <c:pt idx="6084">
                        <c:v>6387553</c:v>
                      </c:pt>
                      <c:pt idx="6085">
                        <c:v>6388023</c:v>
                      </c:pt>
                      <c:pt idx="6086">
                        <c:v>6387748</c:v>
                      </c:pt>
                      <c:pt idx="6087">
                        <c:v>6387796</c:v>
                      </c:pt>
                      <c:pt idx="6088">
                        <c:v>6387582</c:v>
                      </c:pt>
                      <c:pt idx="6089">
                        <c:v>6388002</c:v>
                      </c:pt>
                      <c:pt idx="6090">
                        <c:v>6387697</c:v>
                      </c:pt>
                      <c:pt idx="6091">
                        <c:v>6388031</c:v>
                      </c:pt>
                      <c:pt idx="6092">
                        <c:v>6387457</c:v>
                      </c:pt>
                      <c:pt idx="6093">
                        <c:v>6388123</c:v>
                      </c:pt>
                      <c:pt idx="6094">
                        <c:v>6388006</c:v>
                      </c:pt>
                      <c:pt idx="6095">
                        <c:v>6387855</c:v>
                      </c:pt>
                      <c:pt idx="6096">
                        <c:v>6387692</c:v>
                      </c:pt>
                      <c:pt idx="6097">
                        <c:v>6387976</c:v>
                      </c:pt>
                      <c:pt idx="6098">
                        <c:v>6387860</c:v>
                      </c:pt>
                      <c:pt idx="6099">
                        <c:v>6387450</c:v>
                      </c:pt>
                      <c:pt idx="6100">
                        <c:v>6387930</c:v>
                      </c:pt>
                      <c:pt idx="6101">
                        <c:v>6388086</c:v>
                      </c:pt>
                      <c:pt idx="6102">
                        <c:v>6387629</c:v>
                      </c:pt>
                      <c:pt idx="6103">
                        <c:v>6388324</c:v>
                      </c:pt>
                      <c:pt idx="6104">
                        <c:v>6387942</c:v>
                      </c:pt>
                      <c:pt idx="6105">
                        <c:v>6387963</c:v>
                      </c:pt>
                      <c:pt idx="6106">
                        <c:v>6387662</c:v>
                      </c:pt>
                      <c:pt idx="6107">
                        <c:v>6388107</c:v>
                      </c:pt>
                      <c:pt idx="6108">
                        <c:v>6388166</c:v>
                      </c:pt>
                      <c:pt idx="6109">
                        <c:v>6387483</c:v>
                      </c:pt>
                      <c:pt idx="6110">
                        <c:v>6387981</c:v>
                      </c:pt>
                      <c:pt idx="6111">
                        <c:v>6388043</c:v>
                      </c:pt>
                      <c:pt idx="6112">
                        <c:v>6387909</c:v>
                      </c:pt>
                      <c:pt idx="6113">
                        <c:v>6387409</c:v>
                      </c:pt>
                      <c:pt idx="6114">
                        <c:v>6388074</c:v>
                      </c:pt>
                      <c:pt idx="6115">
                        <c:v>6388056</c:v>
                      </c:pt>
                      <c:pt idx="6116">
                        <c:v>6387545</c:v>
                      </c:pt>
                      <c:pt idx="6117">
                        <c:v>6388199</c:v>
                      </c:pt>
                      <c:pt idx="6118">
                        <c:v>6387934</c:v>
                      </c:pt>
                      <c:pt idx="6119">
                        <c:v>6387669</c:v>
                      </c:pt>
                      <c:pt idx="6120">
                        <c:v>6387872</c:v>
                      </c:pt>
                      <c:pt idx="6121">
                        <c:v>6387999</c:v>
                      </c:pt>
                      <c:pt idx="6122">
                        <c:v>6387508</c:v>
                      </c:pt>
                      <c:pt idx="6123">
                        <c:v>6387936</c:v>
                      </c:pt>
                      <c:pt idx="6124">
                        <c:v>6387884</c:v>
                      </c:pt>
                      <c:pt idx="6125">
                        <c:v>6387805</c:v>
                      </c:pt>
                      <c:pt idx="6126">
                        <c:v>6387820</c:v>
                      </c:pt>
                      <c:pt idx="6127">
                        <c:v>6387642</c:v>
                      </c:pt>
                      <c:pt idx="6128">
                        <c:v>6388218</c:v>
                      </c:pt>
                      <c:pt idx="6129">
                        <c:v>6387359</c:v>
                      </c:pt>
                      <c:pt idx="6130">
                        <c:v>6387626</c:v>
                      </c:pt>
                      <c:pt idx="6131">
                        <c:v>6388102</c:v>
                      </c:pt>
                      <c:pt idx="6132">
                        <c:v>6387614</c:v>
                      </c:pt>
                      <c:pt idx="6133">
                        <c:v>6387921</c:v>
                      </c:pt>
                      <c:pt idx="6134">
                        <c:v>6388120</c:v>
                      </c:pt>
                      <c:pt idx="6135">
                        <c:v>6387880</c:v>
                      </c:pt>
                      <c:pt idx="6136">
                        <c:v>6387852</c:v>
                      </c:pt>
                      <c:pt idx="6137">
                        <c:v>6387665</c:v>
                      </c:pt>
                      <c:pt idx="6138">
                        <c:v>6387982</c:v>
                      </c:pt>
                      <c:pt idx="6139">
                        <c:v>6387896</c:v>
                      </c:pt>
                      <c:pt idx="6140">
                        <c:v>6387716</c:v>
                      </c:pt>
                      <c:pt idx="6141">
                        <c:v>6387953</c:v>
                      </c:pt>
                      <c:pt idx="6142">
                        <c:v>6387876</c:v>
                      </c:pt>
                      <c:pt idx="6143">
                        <c:v>6387532</c:v>
                      </c:pt>
                      <c:pt idx="6144">
                        <c:v>6387990</c:v>
                      </c:pt>
                      <c:pt idx="6145">
                        <c:v>6387769</c:v>
                      </c:pt>
                      <c:pt idx="6146">
                        <c:v>6387991</c:v>
                      </c:pt>
                      <c:pt idx="6147">
                        <c:v>6387823</c:v>
                      </c:pt>
                      <c:pt idx="6148">
                        <c:v>6387594</c:v>
                      </c:pt>
                      <c:pt idx="6149">
                        <c:v>6388132</c:v>
                      </c:pt>
                      <c:pt idx="6150">
                        <c:v>6387557</c:v>
                      </c:pt>
                      <c:pt idx="6151">
                        <c:v>6387747</c:v>
                      </c:pt>
                      <c:pt idx="6152">
                        <c:v>6387971</c:v>
                      </c:pt>
                      <c:pt idx="6153">
                        <c:v>6387552</c:v>
                      </c:pt>
                      <c:pt idx="6154">
                        <c:v>6388215</c:v>
                      </c:pt>
                      <c:pt idx="6155">
                        <c:v>6387988</c:v>
                      </c:pt>
                      <c:pt idx="6156">
                        <c:v>6388205</c:v>
                      </c:pt>
                      <c:pt idx="6157">
                        <c:v>6387796</c:v>
                      </c:pt>
                      <c:pt idx="6158">
                        <c:v>6387572</c:v>
                      </c:pt>
                      <c:pt idx="6159">
                        <c:v>6387493</c:v>
                      </c:pt>
                      <c:pt idx="6160">
                        <c:v>6387955</c:v>
                      </c:pt>
                      <c:pt idx="6161">
                        <c:v>6387945</c:v>
                      </c:pt>
                      <c:pt idx="6162">
                        <c:v>6388132</c:v>
                      </c:pt>
                      <c:pt idx="6163">
                        <c:v>6387710</c:v>
                      </c:pt>
                      <c:pt idx="6164">
                        <c:v>6387753</c:v>
                      </c:pt>
                      <c:pt idx="6165">
                        <c:v>6388218</c:v>
                      </c:pt>
                      <c:pt idx="6166">
                        <c:v>6387991</c:v>
                      </c:pt>
                      <c:pt idx="6167">
                        <c:v>6387822</c:v>
                      </c:pt>
                      <c:pt idx="6168">
                        <c:v>6387956</c:v>
                      </c:pt>
                      <c:pt idx="6169">
                        <c:v>6387542</c:v>
                      </c:pt>
                      <c:pt idx="6170">
                        <c:v>6387825</c:v>
                      </c:pt>
                      <c:pt idx="6171">
                        <c:v>6388139</c:v>
                      </c:pt>
                      <c:pt idx="6172">
                        <c:v>6387723</c:v>
                      </c:pt>
                      <c:pt idx="6173">
                        <c:v>6387622</c:v>
                      </c:pt>
                      <c:pt idx="6174">
                        <c:v>6387859</c:v>
                      </c:pt>
                      <c:pt idx="6175">
                        <c:v>6387905</c:v>
                      </c:pt>
                      <c:pt idx="6176">
                        <c:v>6387709</c:v>
                      </c:pt>
                      <c:pt idx="6177">
                        <c:v>6387490</c:v>
                      </c:pt>
                      <c:pt idx="6178">
                        <c:v>6388107</c:v>
                      </c:pt>
                      <c:pt idx="6179">
                        <c:v>6387716</c:v>
                      </c:pt>
                      <c:pt idx="6180">
                        <c:v>6387419</c:v>
                      </c:pt>
                      <c:pt idx="6181">
                        <c:v>6387964</c:v>
                      </c:pt>
                      <c:pt idx="6182">
                        <c:v>6387791</c:v>
                      </c:pt>
                      <c:pt idx="6183">
                        <c:v>6387965</c:v>
                      </c:pt>
                      <c:pt idx="6184">
                        <c:v>6387693</c:v>
                      </c:pt>
                      <c:pt idx="6185">
                        <c:v>6387651</c:v>
                      </c:pt>
                      <c:pt idx="6186">
                        <c:v>6387930</c:v>
                      </c:pt>
                      <c:pt idx="6187">
                        <c:v>6387752</c:v>
                      </c:pt>
                      <c:pt idx="6188">
                        <c:v>6387969</c:v>
                      </c:pt>
                      <c:pt idx="6189">
                        <c:v>6387577</c:v>
                      </c:pt>
                      <c:pt idx="6190">
                        <c:v>6387722</c:v>
                      </c:pt>
                      <c:pt idx="6191">
                        <c:v>6388251</c:v>
                      </c:pt>
                      <c:pt idx="6192">
                        <c:v>6387842</c:v>
                      </c:pt>
                      <c:pt idx="6193">
                        <c:v>6387446</c:v>
                      </c:pt>
                      <c:pt idx="6194">
                        <c:v>6387822</c:v>
                      </c:pt>
                      <c:pt idx="6195">
                        <c:v>6387905</c:v>
                      </c:pt>
                      <c:pt idx="6196">
                        <c:v>6387758</c:v>
                      </c:pt>
                      <c:pt idx="6197">
                        <c:v>6387980</c:v>
                      </c:pt>
                      <c:pt idx="6198">
                        <c:v>6387841</c:v>
                      </c:pt>
                      <c:pt idx="6199">
                        <c:v>6387841</c:v>
                      </c:pt>
                      <c:pt idx="6200">
                        <c:v>6387934</c:v>
                      </c:pt>
                      <c:pt idx="6201">
                        <c:v>6387732</c:v>
                      </c:pt>
                      <c:pt idx="6202">
                        <c:v>6387711</c:v>
                      </c:pt>
                      <c:pt idx="6203">
                        <c:v>6388080</c:v>
                      </c:pt>
                      <c:pt idx="6204">
                        <c:v>6387535</c:v>
                      </c:pt>
                      <c:pt idx="6205">
                        <c:v>6387537</c:v>
                      </c:pt>
                      <c:pt idx="6206">
                        <c:v>6387974</c:v>
                      </c:pt>
                      <c:pt idx="6207">
                        <c:v>6387810</c:v>
                      </c:pt>
                      <c:pt idx="6208">
                        <c:v>6387718</c:v>
                      </c:pt>
                      <c:pt idx="6209">
                        <c:v>6387563</c:v>
                      </c:pt>
                      <c:pt idx="6210">
                        <c:v>6388063</c:v>
                      </c:pt>
                      <c:pt idx="6211">
                        <c:v>6387743</c:v>
                      </c:pt>
                      <c:pt idx="6212">
                        <c:v>6387790</c:v>
                      </c:pt>
                      <c:pt idx="6213">
                        <c:v>6388028</c:v>
                      </c:pt>
                      <c:pt idx="6214">
                        <c:v>6387771</c:v>
                      </c:pt>
                      <c:pt idx="6215">
                        <c:v>6387694</c:v>
                      </c:pt>
                      <c:pt idx="6216">
                        <c:v>6388016</c:v>
                      </c:pt>
                      <c:pt idx="6217">
                        <c:v>6387816</c:v>
                      </c:pt>
                      <c:pt idx="6218">
                        <c:v>6387446</c:v>
                      </c:pt>
                      <c:pt idx="6219">
                        <c:v>6387881</c:v>
                      </c:pt>
                      <c:pt idx="6220">
                        <c:v>6387991</c:v>
                      </c:pt>
                      <c:pt idx="6221">
                        <c:v>6387713</c:v>
                      </c:pt>
                      <c:pt idx="6222">
                        <c:v>6387687</c:v>
                      </c:pt>
                      <c:pt idx="6223">
                        <c:v>6387751</c:v>
                      </c:pt>
                      <c:pt idx="6224">
                        <c:v>6387952</c:v>
                      </c:pt>
                      <c:pt idx="6225">
                        <c:v>6387918</c:v>
                      </c:pt>
                      <c:pt idx="6226">
                        <c:v>6387974</c:v>
                      </c:pt>
                      <c:pt idx="6227">
                        <c:v>6387708</c:v>
                      </c:pt>
                      <c:pt idx="6228">
                        <c:v>6387500</c:v>
                      </c:pt>
                      <c:pt idx="6229">
                        <c:v>6388057</c:v>
                      </c:pt>
                      <c:pt idx="6230">
                        <c:v>6387997</c:v>
                      </c:pt>
                      <c:pt idx="6231">
                        <c:v>6387501</c:v>
                      </c:pt>
                      <c:pt idx="6232">
                        <c:v>6387882</c:v>
                      </c:pt>
                      <c:pt idx="6233">
                        <c:v>6387789</c:v>
                      </c:pt>
                      <c:pt idx="6234">
                        <c:v>6387541</c:v>
                      </c:pt>
                      <c:pt idx="6235">
                        <c:v>6388105</c:v>
                      </c:pt>
                      <c:pt idx="6236">
                        <c:v>6387766</c:v>
                      </c:pt>
                      <c:pt idx="6237">
                        <c:v>6387720</c:v>
                      </c:pt>
                      <c:pt idx="6238">
                        <c:v>6387710</c:v>
                      </c:pt>
                      <c:pt idx="6239">
                        <c:v>6387853</c:v>
                      </c:pt>
                      <c:pt idx="6240">
                        <c:v>6387865</c:v>
                      </c:pt>
                      <c:pt idx="6241">
                        <c:v>6387865</c:v>
                      </c:pt>
                      <c:pt idx="6242">
                        <c:v>6387917</c:v>
                      </c:pt>
                      <c:pt idx="6243">
                        <c:v>6387842</c:v>
                      </c:pt>
                      <c:pt idx="6244">
                        <c:v>6387933</c:v>
                      </c:pt>
                      <c:pt idx="6245">
                        <c:v>6387614</c:v>
                      </c:pt>
                      <c:pt idx="6246">
                        <c:v>6387916</c:v>
                      </c:pt>
                      <c:pt idx="6247">
                        <c:v>6387819</c:v>
                      </c:pt>
                      <c:pt idx="6248">
                        <c:v>6387692</c:v>
                      </c:pt>
                      <c:pt idx="6249">
                        <c:v>6387962</c:v>
                      </c:pt>
                      <c:pt idx="6250">
                        <c:v>6387877</c:v>
                      </c:pt>
                      <c:pt idx="6251">
                        <c:v>6387480</c:v>
                      </c:pt>
                      <c:pt idx="6252">
                        <c:v>6387917</c:v>
                      </c:pt>
                      <c:pt idx="6253">
                        <c:v>6387717</c:v>
                      </c:pt>
                      <c:pt idx="6254">
                        <c:v>6387789</c:v>
                      </c:pt>
                      <c:pt idx="6255">
                        <c:v>6387812</c:v>
                      </c:pt>
                      <c:pt idx="6256">
                        <c:v>6388000</c:v>
                      </c:pt>
                      <c:pt idx="6257">
                        <c:v>6387796</c:v>
                      </c:pt>
                      <c:pt idx="6258">
                        <c:v>6387967</c:v>
                      </c:pt>
                      <c:pt idx="6259">
                        <c:v>6387960</c:v>
                      </c:pt>
                      <c:pt idx="6260">
                        <c:v>6387722</c:v>
                      </c:pt>
                      <c:pt idx="6261">
                        <c:v>6387930</c:v>
                      </c:pt>
                      <c:pt idx="6262">
                        <c:v>6387993</c:v>
                      </c:pt>
                      <c:pt idx="6263">
                        <c:v>6387789</c:v>
                      </c:pt>
                      <c:pt idx="6264">
                        <c:v>6387852</c:v>
                      </c:pt>
                      <c:pt idx="6265">
                        <c:v>6387974</c:v>
                      </c:pt>
                      <c:pt idx="6266">
                        <c:v>6387859</c:v>
                      </c:pt>
                      <c:pt idx="6267">
                        <c:v>6387874</c:v>
                      </c:pt>
                      <c:pt idx="6268">
                        <c:v>6388083</c:v>
                      </c:pt>
                      <c:pt idx="6269">
                        <c:v>6387833</c:v>
                      </c:pt>
                      <c:pt idx="6270">
                        <c:v>6387908</c:v>
                      </c:pt>
                      <c:pt idx="6271">
                        <c:v>6387830</c:v>
                      </c:pt>
                      <c:pt idx="6272">
                        <c:v>6387898</c:v>
                      </c:pt>
                      <c:pt idx="6273">
                        <c:v>6387940</c:v>
                      </c:pt>
                      <c:pt idx="6274">
                        <c:v>6387903</c:v>
                      </c:pt>
                      <c:pt idx="6275">
                        <c:v>6387833</c:v>
                      </c:pt>
                      <c:pt idx="6276">
                        <c:v>6387994</c:v>
                      </c:pt>
                      <c:pt idx="6277">
                        <c:v>6387913</c:v>
                      </c:pt>
                      <c:pt idx="6278">
                        <c:v>6388022</c:v>
                      </c:pt>
                      <c:pt idx="6279">
                        <c:v>6387905</c:v>
                      </c:pt>
                      <c:pt idx="6280">
                        <c:v>6388012</c:v>
                      </c:pt>
                      <c:pt idx="6281">
                        <c:v>6388059</c:v>
                      </c:pt>
                      <c:pt idx="6282">
                        <c:v>6388092</c:v>
                      </c:pt>
                      <c:pt idx="6283">
                        <c:v>6387877</c:v>
                      </c:pt>
                      <c:pt idx="6284">
                        <c:v>6388002</c:v>
                      </c:pt>
                      <c:pt idx="6285">
                        <c:v>6388008</c:v>
                      </c:pt>
                      <c:pt idx="6286">
                        <c:v>6387855</c:v>
                      </c:pt>
                      <c:pt idx="6287">
                        <c:v>6388043</c:v>
                      </c:pt>
                      <c:pt idx="6288">
                        <c:v>6388025</c:v>
                      </c:pt>
                      <c:pt idx="6289">
                        <c:v>6387711</c:v>
                      </c:pt>
                      <c:pt idx="6290">
                        <c:v>6387980</c:v>
                      </c:pt>
                      <c:pt idx="6291">
                        <c:v>6387952</c:v>
                      </c:pt>
                      <c:pt idx="6292">
                        <c:v>6387933</c:v>
                      </c:pt>
                      <c:pt idx="6293">
                        <c:v>6388070</c:v>
                      </c:pt>
                      <c:pt idx="6294">
                        <c:v>6388024</c:v>
                      </c:pt>
                      <c:pt idx="6295">
                        <c:v>6387857</c:v>
                      </c:pt>
                      <c:pt idx="6296">
                        <c:v>6387886</c:v>
                      </c:pt>
                      <c:pt idx="6297">
                        <c:v>6387783</c:v>
                      </c:pt>
                      <c:pt idx="6298">
                        <c:v>6388010</c:v>
                      </c:pt>
                      <c:pt idx="6299">
                        <c:v>6387964</c:v>
                      </c:pt>
                      <c:pt idx="6300">
                        <c:v>6388050</c:v>
                      </c:pt>
                      <c:pt idx="6301">
                        <c:v>6388164</c:v>
                      </c:pt>
                      <c:pt idx="6302">
                        <c:v>6388037</c:v>
                      </c:pt>
                      <c:pt idx="6303">
                        <c:v>6387959</c:v>
                      </c:pt>
                      <c:pt idx="6304">
                        <c:v>6387972</c:v>
                      </c:pt>
                      <c:pt idx="6305">
                        <c:v>6388056</c:v>
                      </c:pt>
                      <c:pt idx="6306">
                        <c:v>6387877</c:v>
                      </c:pt>
                      <c:pt idx="6307">
                        <c:v>6388109</c:v>
                      </c:pt>
                      <c:pt idx="6308">
                        <c:v>6387928</c:v>
                      </c:pt>
                      <c:pt idx="6309">
                        <c:v>6387903</c:v>
                      </c:pt>
                      <c:pt idx="6310">
                        <c:v>6388074</c:v>
                      </c:pt>
                      <c:pt idx="6311">
                        <c:v>6387931</c:v>
                      </c:pt>
                      <c:pt idx="6312">
                        <c:v>6387992</c:v>
                      </c:pt>
                      <c:pt idx="6313">
                        <c:v>6387844</c:v>
                      </c:pt>
                      <c:pt idx="6314">
                        <c:v>6388092</c:v>
                      </c:pt>
                      <c:pt idx="6315">
                        <c:v>6387958</c:v>
                      </c:pt>
                      <c:pt idx="6316">
                        <c:v>6388068</c:v>
                      </c:pt>
                      <c:pt idx="6317">
                        <c:v>6388061</c:v>
                      </c:pt>
                      <c:pt idx="6318">
                        <c:v>6388231</c:v>
                      </c:pt>
                      <c:pt idx="6319">
                        <c:v>6388253</c:v>
                      </c:pt>
                      <c:pt idx="6320">
                        <c:v>6388215</c:v>
                      </c:pt>
                      <c:pt idx="6321">
                        <c:v>6388283</c:v>
                      </c:pt>
                      <c:pt idx="6322">
                        <c:v>6388157</c:v>
                      </c:pt>
                      <c:pt idx="6323">
                        <c:v>6388126</c:v>
                      </c:pt>
                      <c:pt idx="6324">
                        <c:v>6388349</c:v>
                      </c:pt>
                      <c:pt idx="6325">
                        <c:v>6388204</c:v>
                      </c:pt>
                      <c:pt idx="6326">
                        <c:v>6388255</c:v>
                      </c:pt>
                      <c:pt idx="6327">
                        <c:v>6388246</c:v>
                      </c:pt>
                      <c:pt idx="6328">
                        <c:v>6388164</c:v>
                      </c:pt>
                      <c:pt idx="6329">
                        <c:v>6388276</c:v>
                      </c:pt>
                      <c:pt idx="6330">
                        <c:v>6388243</c:v>
                      </c:pt>
                      <c:pt idx="6331">
                        <c:v>6388243</c:v>
                      </c:pt>
                      <c:pt idx="6332">
                        <c:v>6388132</c:v>
                      </c:pt>
                      <c:pt idx="6333">
                        <c:v>6388275</c:v>
                      </c:pt>
                      <c:pt idx="6334">
                        <c:v>6388424</c:v>
                      </c:pt>
                      <c:pt idx="6335">
                        <c:v>6388038</c:v>
                      </c:pt>
                      <c:pt idx="6336">
                        <c:v>6388240</c:v>
                      </c:pt>
                      <c:pt idx="6337">
                        <c:v>6388213</c:v>
                      </c:pt>
                      <c:pt idx="6338">
                        <c:v>6388112</c:v>
                      </c:pt>
                      <c:pt idx="6339">
                        <c:v>6388125</c:v>
                      </c:pt>
                      <c:pt idx="6340">
                        <c:v>6388368</c:v>
                      </c:pt>
                      <c:pt idx="6341">
                        <c:v>6388131</c:v>
                      </c:pt>
                      <c:pt idx="6342">
                        <c:v>6388110</c:v>
                      </c:pt>
                      <c:pt idx="6343">
                        <c:v>6388278</c:v>
                      </c:pt>
                      <c:pt idx="6344">
                        <c:v>6388116</c:v>
                      </c:pt>
                      <c:pt idx="6345">
                        <c:v>6388337</c:v>
                      </c:pt>
                      <c:pt idx="6346">
                        <c:v>6388363</c:v>
                      </c:pt>
                      <c:pt idx="6347">
                        <c:v>6388129</c:v>
                      </c:pt>
                      <c:pt idx="6348">
                        <c:v>6388134</c:v>
                      </c:pt>
                      <c:pt idx="6349">
                        <c:v>6388134</c:v>
                      </c:pt>
                      <c:pt idx="6350">
                        <c:v>6388441</c:v>
                      </c:pt>
                      <c:pt idx="6351">
                        <c:v>6388315</c:v>
                      </c:pt>
                      <c:pt idx="6352">
                        <c:v>6388302</c:v>
                      </c:pt>
                      <c:pt idx="6353">
                        <c:v>6388239</c:v>
                      </c:pt>
                      <c:pt idx="6354">
                        <c:v>6388312</c:v>
                      </c:pt>
                      <c:pt idx="6355">
                        <c:v>6388144</c:v>
                      </c:pt>
                      <c:pt idx="6356">
                        <c:v>6388224</c:v>
                      </c:pt>
                      <c:pt idx="6357">
                        <c:v>6388131</c:v>
                      </c:pt>
                      <c:pt idx="6358">
                        <c:v>6388402</c:v>
                      </c:pt>
                      <c:pt idx="6359">
                        <c:v>6388072</c:v>
                      </c:pt>
                      <c:pt idx="6360">
                        <c:v>6388362</c:v>
                      </c:pt>
                      <c:pt idx="6361">
                        <c:v>6388108</c:v>
                      </c:pt>
                      <c:pt idx="6362">
                        <c:v>6388149</c:v>
                      </c:pt>
                      <c:pt idx="6363">
                        <c:v>6388341</c:v>
                      </c:pt>
                      <c:pt idx="6364">
                        <c:v>6388170</c:v>
                      </c:pt>
                      <c:pt idx="6365">
                        <c:v>6388248</c:v>
                      </c:pt>
                      <c:pt idx="6366">
                        <c:v>6388277</c:v>
                      </c:pt>
                      <c:pt idx="6367">
                        <c:v>6388387</c:v>
                      </c:pt>
                      <c:pt idx="6368">
                        <c:v>6388237</c:v>
                      </c:pt>
                      <c:pt idx="6369">
                        <c:v>6388125</c:v>
                      </c:pt>
                      <c:pt idx="6370">
                        <c:v>6388425</c:v>
                      </c:pt>
                      <c:pt idx="6371">
                        <c:v>6388330</c:v>
                      </c:pt>
                      <c:pt idx="6372">
                        <c:v>6388540</c:v>
                      </c:pt>
                      <c:pt idx="6373">
                        <c:v>6388387</c:v>
                      </c:pt>
                      <c:pt idx="6374">
                        <c:v>6388525</c:v>
                      </c:pt>
                      <c:pt idx="6375">
                        <c:v>6388277</c:v>
                      </c:pt>
                      <c:pt idx="6376">
                        <c:v>6388439</c:v>
                      </c:pt>
                      <c:pt idx="6377">
                        <c:v>6388581</c:v>
                      </c:pt>
                      <c:pt idx="6378">
                        <c:v>6388275</c:v>
                      </c:pt>
                      <c:pt idx="6379">
                        <c:v>6388416</c:v>
                      </c:pt>
                      <c:pt idx="6380">
                        <c:v>6388454</c:v>
                      </c:pt>
                      <c:pt idx="6381">
                        <c:v>6388224</c:v>
                      </c:pt>
                      <c:pt idx="6382">
                        <c:v>6388559</c:v>
                      </c:pt>
                      <c:pt idx="6383">
                        <c:v>6388483</c:v>
                      </c:pt>
                      <c:pt idx="6384">
                        <c:v>6388657</c:v>
                      </c:pt>
                      <c:pt idx="6385">
                        <c:v>6388436</c:v>
                      </c:pt>
                      <c:pt idx="6386">
                        <c:v>6388297</c:v>
                      </c:pt>
                      <c:pt idx="6387">
                        <c:v>6388423</c:v>
                      </c:pt>
                      <c:pt idx="6388">
                        <c:v>6388452</c:v>
                      </c:pt>
                      <c:pt idx="6389">
                        <c:v>6388337</c:v>
                      </c:pt>
                      <c:pt idx="6390">
                        <c:v>6388405</c:v>
                      </c:pt>
                      <c:pt idx="6391">
                        <c:v>6388287</c:v>
                      </c:pt>
                      <c:pt idx="6392">
                        <c:v>6388556</c:v>
                      </c:pt>
                      <c:pt idx="6393">
                        <c:v>6388503</c:v>
                      </c:pt>
                      <c:pt idx="6394">
                        <c:v>6388383</c:v>
                      </c:pt>
                      <c:pt idx="6395">
                        <c:v>6388613</c:v>
                      </c:pt>
                      <c:pt idx="6396">
                        <c:v>6388439</c:v>
                      </c:pt>
                      <c:pt idx="6397">
                        <c:v>6388439</c:v>
                      </c:pt>
                      <c:pt idx="6398">
                        <c:v>6388590</c:v>
                      </c:pt>
                      <c:pt idx="6399">
                        <c:v>6388512</c:v>
                      </c:pt>
                      <c:pt idx="6400">
                        <c:v>6388712</c:v>
                      </c:pt>
                      <c:pt idx="6401">
                        <c:v>6388609</c:v>
                      </c:pt>
                      <c:pt idx="6402">
                        <c:v>6388596</c:v>
                      </c:pt>
                      <c:pt idx="6403">
                        <c:v>6388405</c:v>
                      </c:pt>
                      <c:pt idx="6404">
                        <c:v>6388761</c:v>
                      </c:pt>
                      <c:pt idx="6405">
                        <c:v>6388576</c:v>
                      </c:pt>
                      <c:pt idx="6406">
                        <c:v>6388482</c:v>
                      </c:pt>
                      <c:pt idx="6407">
                        <c:v>6388606</c:v>
                      </c:pt>
                      <c:pt idx="6408">
                        <c:v>6388613</c:v>
                      </c:pt>
                      <c:pt idx="6409">
                        <c:v>6388506</c:v>
                      </c:pt>
                      <c:pt idx="6410">
                        <c:v>6388550</c:v>
                      </c:pt>
                      <c:pt idx="6411">
                        <c:v>6388690</c:v>
                      </c:pt>
                      <c:pt idx="6412">
                        <c:v>6388743</c:v>
                      </c:pt>
                      <c:pt idx="6413">
                        <c:v>6388418</c:v>
                      </c:pt>
                      <c:pt idx="6414">
                        <c:v>6388743</c:v>
                      </c:pt>
                      <c:pt idx="6415">
                        <c:v>6388641</c:v>
                      </c:pt>
                      <c:pt idx="6416">
                        <c:v>6388659</c:v>
                      </c:pt>
                      <c:pt idx="6417">
                        <c:v>6388640</c:v>
                      </c:pt>
                      <c:pt idx="6418">
                        <c:v>6388658</c:v>
                      </c:pt>
                      <c:pt idx="6419">
                        <c:v>6388731</c:v>
                      </c:pt>
                      <c:pt idx="6420">
                        <c:v>6388607</c:v>
                      </c:pt>
                      <c:pt idx="6421">
                        <c:v>6388689</c:v>
                      </c:pt>
                      <c:pt idx="6422">
                        <c:v>6388557</c:v>
                      </c:pt>
                      <c:pt idx="6423">
                        <c:v>6388688</c:v>
                      </c:pt>
                      <c:pt idx="6424">
                        <c:v>6388754</c:v>
                      </c:pt>
                      <c:pt idx="6425">
                        <c:v>6388704</c:v>
                      </c:pt>
                      <c:pt idx="6426">
                        <c:v>6388822</c:v>
                      </c:pt>
                      <c:pt idx="6427">
                        <c:v>6388701</c:v>
                      </c:pt>
                      <c:pt idx="6428">
                        <c:v>6388731</c:v>
                      </c:pt>
                      <c:pt idx="6429">
                        <c:v>6388754</c:v>
                      </c:pt>
                      <c:pt idx="6430">
                        <c:v>6388644</c:v>
                      </c:pt>
                      <c:pt idx="6431">
                        <c:v>6388800</c:v>
                      </c:pt>
                      <c:pt idx="6432">
                        <c:v>6388562</c:v>
                      </c:pt>
                      <c:pt idx="6433">
                        <c:v>6388723</c:v>
                      </c:pt>
                      <c:pt idx="6434">
                        <c:v>6388643</c:v>
                      </c:pt>
                      <c:pt idx="6435">
                        <c:v>6388701</c:v>
                      </c:pt>
                      <c:pt idx="6436">
                        <c:v>6388891</c:v>
                      </c:pt>
                      <c:pt idx="6437">
                        <c:v>6388647</c:v>
                      </c:pt>
                      <c:pt idx="6438">
                        <c:v>6388898</c:v>
                      </c:pt>
                      <c:pt idx="6439">
                        <c:v>6388539</c:v>
                      </c:pt>
                      <c:pt idx="6440">
                        <c:v>6388766</c:v>
                      </c:pt>
                      <c:pt idx="6441">
                        <c:v>6388692</c:v>
                      </c:pt>
                      <c:pt idx="6442">
                        <c:v>6388884</c:v>
                      </c:pt>
                      <c:pt idx="6443">
                        <c:v>6388765</c:v>
                      </c:pt>
                      <c:pt idx="6444">
                        <c:v>6388898</c:v>
                      </c:pt>
                      <c:pt idx="6445">
                        <c:v>6388615</c:v>
                      </c:pt>
                      <c:pt idx="6446">
                        <c:v>6388828</c:v>
                      </c:pt>
                      <c:pt idx="6447">
                        <c:v>6388616</c:v>
                      </c:pt>
                      <c:pt idx="6448">
                        <c:v>6388767</c:v>
                      </c:pt>
                      <c:pt idx="6449">
                        <c:v>6388763</c:v>
                      </c:pt>
                      <c:pt idx="6450">
                        <c:v>6388881</c:v>
                      </c:pt>
                      <c:pt idx="6451">
                        <c:v>6388798</c:v>
                      </c:pt>
                      <c:pt idx="6452">
                        <c:v>6388770</c:v>
                      </c:pt>
                      <c:pt idx="6453">
                        <c:v>6388732</c:v>
                      </c:pt>
                      <c:pt idx="6454">
                        <c:v>6388706</c:v>
                      </c:pt>
                      <c:pt idx="6455">
                        <c:v>6388809</c:v>
                      </c:pt>
                      <c:pt idx="6456">
                        <c:v>6388743</c:v>
                      </c:pt>
                      <c:pt idx="6457">
                        <c:v>6388904</c:v>
                      </c:pt>
                      <c:pt idx="6458">
                        <c:v>6388595</c:v>
                      </c:pt>
                      <c:pt idx="6459">
                        <c:v>6388614</c:v>
                      </c:pt>
                      <c:pt idx="6460">
                        <c:v>6388860</c:v>
                      </c:pt>
                      <c:pt idx="6461">
                        <c:v>6388672</c:v>
                      </c:pt>
                      <c:pt idx="6462">
                        <c:v>6388870</c:v>
                      </c:pt>
                      <c:pt idx="6463">
                        <c:v>6388809</c:v>
                      </c:pt>
                      <c:pt idx="6464">
                        <c:v>6388936</c:v>
                      </c:pt>
                      <c:pt idx="6465">
                        <c:v>6388708</c:v>
                      </c:pt>
                      <c:pt idx="6466">
                        <c:v>6389049</c:v>
                      </c:pt>
                      <c:pt idx="6467">
                        <c:v>6388784</c:v>
                      </c:pt>
                      <c:pt idx="6468">
                        <c:v>6388871</c:v>
                      </c:pt>
                      <c:pt idx="6469">
                        <c:v>6388762</c:v>
                      </c:pt>
                      <c:pt idx="6470">
                        <c:v>6388763</c:v>
                      </c:pt>
                      <c:pt idx="6471">
                        <c:v>6388865</c:v>
                      </c:pt>
                      <c:pt idx="6472">
                        <c:v>6388588</c:v>
                      </c:pt>
                      <c:pt idx="6473">
                        <c:v>6388971</c:v>
                      </c:pt>
                      <c:pt idx="6474">
                        <c:v>6388659</c:v>
                      </c:pt>
                      <c:pt idx="6475">
                        <c:v>6388816</c:v>
                      </c:pt>
                      <c:pt idx="6476">
                        <c:v>6388901</c:v>
                      </c:pt>
                      <c:pt idx="6477">
                        <c:v>6388861</c:v>
                      </c:pt>
                      <c:pt idx="6478">
                        <c:v>6388872</c:v>
                      </c:pt>
                      <c:pt idx="6479">
                        <c:v>6388651</c:v>
                      </c:pt>
                      <c:pt idx="6480">
                        <c:v>6388898</c:v>
                      </c:pt>
                      <c:pt idx="6481">
                        <c:v>6388868</c:v>
                      </c:pt>
                      <c:pt idx="6482">
                        <c:v>6388881</c:v>
                      </c:pt>
                      <c:pt idx="6483">
                        <c:v>6388743</c:v>
                      </c:pt>
                      <c:pt idx="6484">
                        <c:v>6388935</c:v>
                      </c:pt>
                      <c:pt idx="6485">
                        <c:v>6388845</c:v>
                      </c:pt>
                      <c:pt idx="6486">
                        <c:v>6388849</c:v>
                      </c:pt>
                      <c:pt idx="6487">
                        <c:v>6388832</c:v>
                      </c:pt>
                      <c:pt idx="6488">
                        <c:v>6388852</c:v>
                      </c:pt>
                      <c:pt idx="6489">
                        <c:v>6388870</c:v>
                      </c:pt>
                      <c:pt idx="6490">
                        <c:v>6388725</c:v>
                      </c:pt>
                      <c:pt idx="6491">
                        <c:v>6388747</c:v>
                      </c:pt>
                      <c:pt idx="6492">
                        <c:v>6388776</c:v>
                      </c:pt>
                      <c:pt idx="6493">
                        <c:v>6389070</c:v>
                      </c:pt>
                      <c:pt idx="6494">
                        <c:v>6388911</c:v>
                      </c:pt>
                      <c:pt idx="6495">
                        <c:v>6388774</c:v>
                      </c:pt>
                      <c:pt idx="6496">
                        <c:v>6388823</c:v>
                      </c:pt>
                      <c:pt idx="6497">
                        <c:v>6389156</c:v>
                      </c:pt>
                      <c:pt idx="6498">
                        <c:v>6388820</c:v>
                      </c:pt>
                      <c:pt idx="6499">
                        <c:v>6388740</c:v>
                      </c:pt>
                      <c:pt idx="6500">
                        <c:v>6388958</c:v>
                      </c:pt>
                      <c:pt idx="6501">
                        <c:v>6388802</c:v>
                      </c:pt>
                      <c:pt idx="6502">
                        <c:v>6388761</c:v>
                      </c:pt>
                      <c:pt idx="6503">
                        <c:v>6388828</c:v>
                      </c:pt>
                      <c:pt idx="6504">
                        <c:v>6389047</c:v>
                      </c:pt>
                      <c:pt idx="6505">
                        <c:v>6388789</c:v>
                      </c:pt>
                      <c:pt idx="6506">
                        <c:v>6388833</c:v>
                      </c:pt>
                      <c:pt idx="6507">
                        <c:v>6389051</c:v>
                      </c:pt>
                      <c:pt idx="6508">
                        <c:v>6388943</c:v>
                      </c:pt>
                      <c:pt idx="6509">
                        <c:v>6388929</c:v>
                      </c:pt>
                      <c:pt idx="6510">
                        <c:v>6388936</c:v>
                      </c:pt>
                      <c:pt idx="6511">
                        <c:v>6388950</c:v>
                      </c:pt>
                      <c:pt idx="6512">
                        <c:v>6388701</c:v>
                      </c:pt>
                      <c:pt idx="6513">
                        <c:v>6389000</c:v>
                      </c:pt>
                      <c:pt idx="6514">
                        <c:v>6388969</c:v>
                      </c:pt>
                      <c:pt idx="6515">
                        <c:v>6389071</c:v>
                      </c:pt>
                      <c:pt idx="6516">
                        <c:v>6388815</c:v>
                      </c:pt>
                      <c:pt idx="6517">
                        <c:v>6388997</c:v>
                      </c:pt>
                      <c:pt idx="6518">
                        <c:v>6388855</c:v>
                      </c:pt>
                      <c:pt idx="6519">
                        <c:v>6388977</c:v>
                      </c:pt>
                      <c:pt idx="6520">
                        <c:v>6388827</c:v>
                      </c:pt>
                      <c:pt idx="6521">
                        <c:v>6388919</c:v>
                      </c:pt>
                      <c:pt idx="6522">
                        <c:v>6389039</c:v>
                      </c:pt>
                      <c:pt idx="6523">
                        <c:v>6388818</c:v>
                      </c:pt>
                      <c:pt idx="6524">
                        <c:v>6388969</c:v>
                      </c:pt>
                      <c:pt idx="6525">
                        <c:v>6388877</c:v>
                      </c:pt>
                      <c:pt idx="6526">
                        <c:v>6388988</c:v>
                      </c:pt>
                      <c:pt idx="6527">
                        <c:v>6389001</c:v>
                      </c:pt>
                      <c:pt idx="6528">
                        <c:v>6388958</c:v>
                      </c:pt>
                      <c:pt idx="6529">
                        <c:v>6388958</c:v>
                      </c:pt>
                      <c:pt idx="6530">
                        <c:v>6389044</c:v>
                      </c:pt>
                      <c:pt idx="6531">
                        <c:v>6388912</c:v>
                      </c:pt>
                      <c:pt idx="6532">
                        <c:v>6389054</c:v>
                      </c:pt>
                      <c:pt idx="6533">
                        <c:v>6388979</c:v>
                      </c:pt>
                      <c:pt idx="6534">
                        <c:v>6388928</c:v>
                      </c:pt>
                      <c:pt idx="6535">
                        <c:v>6389128</c:v>
                      </c:pt>
                      <c:pt idx="6536">
                        <c:v>6388882</c:v>
                      </c:pt>
                      <c:pt idx="6537">
                        <c:v>6388978</c:v>
                      </c:pt>
                      <c:pt idx="6538">
                        <c:v>6388774</c:v>
                      </c:pt>
                      <c:pt idx="6539">
                        <c:v>6389009</c:v>
                      </c:pt>
                      <c:pt idx="6540">
                        <c:v>6388915</c:v>
                      </c:pt>
                      <c:pt idx="6541">
                        <c:v>6389038</c:v>
                      </c:pt>
                      <c:pt idx="6542">
                        <c:v>6388964</c:v>
                      </c:pt>
                      <c:pt idx="6543">
                        <c:v>6389008</c:v>
                      </c:pt>
                      <c:pt idx="6544">
                        <c:v>6388963</c:v>
                      </c:pt>
                      <c:pt idx="6545">
                        <c:v>6389038</c:v>
                      </c:pt>
                      <c:pt idx="6546">
                        <c:v>6388866</c:v>
                      </c:pt>
                      <c:pt idx="6547">
                        <c:v>6388931</c:v>
                      </c:pt>
                      <c:pt idx="6548">
                        <c:v>6388921</c:v>
                      </c:pt>
                      <c:pt idx="6549">
                        <c:v>6389134</c:v>
                      </c:pt>
                      <c:pt idx="6550">
                        <c:v>6388980</c:v>
                      </c:pt>
                      <c:pt idx="6551">
                        <c:v>6389040</c:v>
                      </c:pt>
                      <c:pt idx="6552">
                        <c:v>6388875</c:v>
                      </c:pt>
                      <c:pt idx="6553">
                        <c:v>6388914</c:v>
                      </c:pt>
                      <c:pt idx="6554">
                        <c:v>6389014</c:v>
                      </c:pt>
                      <c:pt idx="6555">
                        <c:v>6389020</c:v>
                      </c:pt>
                      <c:pt idx="6556">
                        <c:v>6388837</c:v>
                      </c:pt>
                      <c:pt idx="6557">
                        <c:v>6389063</c:v>
                      </c:pt>
                      <c:pt idx="6558">
                        <c:v>6389122</c:v>
                      </c:pt>
                      <c:pt idx="6559">
                        <c:v>6389006</c:v>
                      </c:pt>
                      <c:pt idx="6560">
                        <c:v>6388949</c:v>
                      </c:pt>
                      <c:pt idx="6561">
                        <c:v>6389080</c:v>
                      </c:pt>
                      <c:pt idx="6562">
                        <c:v>6389078</c:v>
                      </c:pt>
                      <c:pt idx="6563">
                        <c:v>6389213</c:v>
                      </c:pt>
                      <c:pt idx="6564">
                        <c:v>6389007</c:v>
                      </c:pt>
                      <c:pt idx="6565">
                        <c:v>6389076</c:v>
                      </c:pt>
                      <c:pt idx="6566">
                        <c:v>6389009</c:v>
                      </c:pt>
                      <c:pt idx="6567">
                        <c:v>6388998</c:v>
                      </c:pt>
                      <c:pt idx="6568">
                        <c:v>6389194</c:v>
                      </c:pt>
                      <c:pt idx="6569">
                        <c:v>6389121</c:v>
                      </c:pt>
                      <c:pt idx="6570">
                        <c:v>6388947</c:v>
                      </c:pt>
                      <c:pt idx="6571">
                        <c:v>6388874</c:v>
                      </c:pt>
                      <c:pt idx="6572">
                        <c:v>6389094</c:v>
                      </c:pt>
                      <c:pt idx="6573">
                        <c:v>6389067</c:v>
                      </c:pt>
                      <c:pt idx="6574">
                        <c:v>6389094</c:v>
                      </c:pt>
                      <c:pt idx="6575">
                        <c:v>6389149</c:v>
                      </c:pt>
                      <c:pt idx="6576">
                        <c:v>6389006</c:v>
                      </c:pt>
                      <c:pt idx="6577">
                        <c:v>6389038</c:v>
                      </c:pt>
                      <c:pt idx="6578">
                        <c:v>6389111</c:v>
                      </c:pt>
                      <c:pt idx="6579">
                        <c:v>6389104</c:v>
                      </c:pt>
                      <c:pt idx="6580">
                        <c:v>6388932</c:v>
                      </c:pt>
                      <c:pt idx="6581">
                        <c:v>6389043</c:v>
                      </c:pt>
                      <c:pt idx="6582">
                        <c:v>6389061</c:v>
                      </c:pt>
                      <c:pt idx="6583">
                        <c:v>6389023</c:v>
                      </c:pt>
                      <c:pt idx="6584">
                        <c:v>6389102</c:v>
                      </c:pt>
                      <c:pt idx="6585">
                        <c:v>6389089</c:v>
                      </c:pt>
                      <c:pt idx="6586">
                        <c:v>6388867</c:v>
                      </c:pt>
                      <c:pt idx="6587">
                        <c:v>6389145</c:v>
                      </c:pt>
                      <c:pt idx="6588">
                        <c:v>6389045</c:v>
                      </c:pt>
                      <c:pt idx="6589">
                        <c:v>6389103</c:v>
                      </c:pt>
                      <c:pt idx="6590">
                        <c:v>6389005</c:v>
                      </c:pt>
                      <c:pt idx="6591">
                        <c:v>6389241</c:v>
                      </c:pt>
                      <c:pt idx="6592">
                        <c:v>6389005</c:v>
                      </c:pt>
                      <c:pt idx="6593">
                        <c:v>6389266</c:v>
                      </c:pt>
                      <c:pt idx="6594">
                        <c:v>6389153</c:v>
                      </c:pt>
                      <c:pt idx="6595">
                        <c:v>6388938</c:v>
                      </c:pt>
                      <c:pt idx="6596">
                        <c:v>6389112</c:v>
                      </c:pt>
                      <c:pt idx="6597">
                        <c:v>6389048</c:v>
                      </c:pt>
                      <c:pt idx="6598">
                        <c:v>6389107</c:v>
                      </c:pt>
                      <c:pt idx="6599">
                        <c:v>6389277</c:v>
                      </c:pt>
                      <c:pt idx="6600">
                        <c:v>6389239</c:v>
                      </c:pt>
                      <c:pt idx="6601">
                        <c:v>6389126</c:v>
                      </c:pt>
                      <c:pt idx="6602">
                        <c:v>6389076</c:v>
                      </c:pt>
                      <c:pt idx="6603">
                        <c:v>6389060</c:v>
                      </c:pt>
                      <c:pt idx="6604">
                        <c:v>6389004</c:v>
                      </c:pt>
                      <c:pt idx="6605">
                        <c:v>6389053</c:v>
                      </c:pt>
                      <c:pt idx="6606">
                        <c:v>6389163</c:v>
                      </c:pt>
                      <c:pt idx="6607">
                        <c:v>6389139</c:v>
                      </c:pt>
                      <c:pt idx="6608">
                        <c:v>6389093</c:v>
                      </c:pt>
                      <c:pt idx="6609">
                        <c:v>6389004</c:v>
                      </c:pt>
                      <c:pt idx="6610">
                        <c:v>6389167</c:v>
                      </c:pt>
                      <c:pt idx="6611">
                        <c:v>6388947</c:v>
                      </c:pt>
                      <c:pt idx="6612">
                        <c:v>6389146</c:v>
                      </c:pt>
                      <c:pt idx="6613">
                        <c:v>6389031</c:v>
                      </c:pt>
                      <c:pt idx="6614">
                        <c:v>6389111</c:v>
                      </c:pt>
                      <c:pt idx="6615">
                        <c:v>6389216</c:v>
                      </c:pt>
                      <c:pt idx="6616">
                        <c:v>6389132</c:v>
                      </c:pt>
                      <c:pt idx="6617">
                        <c:v>6389120</c:v>
                      </c:pt>
                      <c:pt idx="6618">
                        <c:v>6389056</c:v>
                      </c:pt>
                      <c:pt idx="6619">
                        <c:v>6389010</c:v>
                      </c:pt>
                      <c:pt idx="6620">
                        <c:v>6389228</c:v>
                      </c:pt>
                      <c:pt idx="6621">
                        <c:v>6389190</c:v>
                      </c:pt>
                      <c:pt idx="6622">
                        <c:v>6388903</c:v>
                      </c:pt>
                      <c:pt idx="6623">
                        <c:v>6389253</c:v>
                      </c:pt>
                      <c:pt idx="6624">
                        <c:v>6389130</c:v>
                      </c:pt>
                      <c:pt idx="6625">
                        <c:v>6388999</c:v>
                      </c:pt>
                      <c:pt idx="6626">
                        <c:v>6389201</c:v>
                      </c:pt>
                      <c:pt idx="6627">
                        <c:v>6388891</c:v>
                      </c:pt>
                      <c:pt idx="6628">
                        <c:v>6389184</c:v>
                      </c:pt>
                      <c:pt idx="6629">
                        <c:v>6389163</c:v>
                      </c:pt>
                      <c:pt idx="6630">
                        <c:v>6389077</c:v>
                      </c:pt>
                      <c:pt idx="6631">
                        <c:v>6389166</c:v>
                      </c:pt>
                      <c:pt idx="6632">
                        <c:v>6389124</c:v>
                      </c:pt>
                      <c:pt idx="6633">
                        <c:v>6389046</c:v>
                      </c:pt>
                      <c:pt idx="6634">
                        <c:v>6389112</c:v>
                      </c:pt>
                      <c:pt idx="6635">
                        <c:v>6389200</c:v>
                      </c:pt>
                      <c:pt idx="6636">
                        <c:v>6389076</c:v>
                      </c:pt>
                      <c:pt idx="6637">
                        <c:v>6389009</c:v>
                      </c:pt>
                      <c:pt idx="6638">
                        <c:v>6388951</c:v>
                      </c:pt>
                      <c:pt idx="6639">
                        <c:v>6389203</c:v>
                      </c:pt>
                      <c:pt idx="6640">
                        <c:v>6389214</c:v>
                      </c:pt>
                      <c:pt idx="6641">
                        <c:v>6389028</c:v>
                      </c:pt>
                      <c:pt idx="6642">
                        <c:v>6389166</c:v>
                      </c:pt>
                      <c:pt idx="6643">
                        <c:v>6389122</c:v>
                      </c:pt>
                      <c:pt idx="6644">
                        <c:v>6389211</c:v>
                      </c:pt>
                      <c:pt idx="6645">
                        <c:v>6389190</c:v>
                      </c:pt>
                      <c:pt idx="6646">
                        <c:v>6389111</c:v>
                      </c:pt>
                      <c:pt idx="6647">
                        <c:v>6389128</c:v>
                      </c:pt>
                      <c:pt idx="6648">
                        <c:v>6389268</c:v>
                      </c:pt>
                      <c:pt idx="6649">
                        <c:v>6389148</c:v>
                      </c:pt>
                      <c:pt idx="6650">
                        <c:v>6389066</c:v>
                      </c:pt>
                      <c:pt idx="6651">
                        <c:v>6389078</c:v>
                      </c:pt>
                      <c:pt idx="6652">
                        <c:v>6389179</c:v>
                      </c:pt>
                      <c:pt idx="6653">
                        <c:v>6389052</c:v>
                      </c:pt>
                      <c:pt idx="6654">
                        <c:v>6389020</c:v>
                      </c:pt>
                      <c:pt idx="6655">
                        <c:v>6389146</c:v>
                      </c:pt>
                      <c:pt idx="6656">
                        <c:v>6389101</c:v>
                      </c:pt>
                      <c:pt idx="6657">
                        <c:v>6389264</c:v>
                      </c:pt>
                      <c:pt idx="6658">
                        <c:v>6389078</c:v>
                      </c:pt>
                      <c:pt idx="6659">
                        <c:v>6389334</c:v>
                      </c:pt>
                      <c:pt idx="6660">
                        <c:v>6388949</c:v>
                      </c:pt>
                      <c:pt idx="6661">
                        <c:v>6389396</c:v>
                      </c:pt>
                      <c:pt idx="6662">
                        <c:v>6389048</c:v>
                      </c:pt>
                      <c:pt idx="6663">
                        <c:v>6389070</c:v>
                      </c:pt>
                      <c:pt idx="6664">
                        <c:v>6389279</c:v>
                      </c:pt>
                      <c:pt idx="6665">
                        <c:v>6389388</c:v>
                      </c:pt>
                      <c:pt idx="6666">
                        <c:v>6388980</c:v>
                      </c:pt>
                      <c:pt idx="6667">
                        <c:v>6389127</c:v>
                      </c:pt>
                      <c:pt idx="6668">
                        <c:v>6389283</c:v>
                      </c:pt>
                      <c:pt idx="6669">
                        <c:v>6389054</c:v>
                      </c:pt>
                      <c:pt idx="6670">
                        <c:v>6389111</c:v>
                      </c:pt>
                      <c:pt idx="6671">
                        <c:v>6389168</c:v>
                      </c:pt>
                      <c:pt idx="6672">
                        <c:v>6389142</c:v>
                      </c:pt>
                      <c:pt idx="6673">
                        <c:v>6389331</c:v>
                      </c:pt>
                      <c:pt idx="6674">
                        <c:v>6389278</c:v>
                      </c:pt>
                      <c:pt idx="6675">
                        <c:v>6389095</c:v>
                      </c:pt>
                      <c:pt idx="6676">
                        <c:v>6389160</c:v>
                      </c:pt>
                      <c:pt idx="6677">
                        <c:v>6389127</c:v>
                      </c:pt>
                      <c:pt idx="6678">
                        <c:v>6389040</c:v>
                      </c:pt>
                      <c:pt idx="6679">
                        <c:v>6389073</c:v>
                      </c:pt>
                      <c:pt idx="6680">
                        <c:v>6388940</c:v>
                      </c:pt>
                      <c:pt idx="6681">
                        <c:v>6389229</c:v>
                      </c:pt>
                      <c:pt idx="6682">
                        <c:v>6388927</c:v>
                      </c:pt>
                      <c:pt idx="6683">
                        <c:v>6389248</c:v>
                      </c:pt>
                      <c:pt idx="6684">
                        <c:v>6389188</c:v>
                      </c:pt>
                      <c:pt idx="6685">
                        <c:v>6389052</c:v>
                      </c:pt>
                      <c:pt idx="6686">
                        <c:v>6389268</c:v>
                      </c:pt>
                      <c:pt idx="6687">
                        <c:v>6389330</c:v>
                      </c:pt>
                      <c:pt idx="6688">
                        <c:v>6389257</c:v>
                      </c:pt>
                      <c:pt idx="6689">
                        <c:v>6389214</c:v>
                      </c:pt>
                      <c:pt idx="6690">
                        <c:v>6389114</c:v>
                      </c:pt>
                      <c:pt idx="6691">
                        <c:v>6389372</c:v>
                      </c:pt>
                      <c:pt idx="6692">
                        <c:v>6389107</c:v>
                      </c:pt>
                      <c:pt idx="6693">
                        <c:v>6389234</c:v>
                      </c:pt>
                      <c:pt idx="6694">
                        <c:v>6389147</c:v>
                      </c:pt>
                      <c:pt idx="6695">
                        <c:v>6389149</c:v>
                      </c:pt>
                      <c:pt idx="6696">
                        <c:v>6389155</c:v>
                      </c:pt>
                      <c:pt idx="6697">
                        <c:v>6389168</c:v>
                      </c:pt>
                      <c:pt idx="6698">
                        <c:v>6389287</c:v>
                      </c:pt>
                      <c:pt idx="6699">
                        <c:v>6389159</c:v>
                      </c:pt>
                      <c:pt idx="6700">
                        <c:v>6389257</c:v>
                      </c:pt>
                      <c:pt idx="6701">
                        <c:v>6389173</c:v>
                      </c:pt>
                      <c:pt idx="6702">
                        <c:v>6389127</c:v>
                      </c:pt>
                      <c:pt idx="6703">
                        <c:v>6389114</c:v>
                      </c:pt>
                      <c:pt idx="6704">
                        <c:v>6389282</c:v>
                      </c:pt>
                      <c:pt idx="6705">
                        <c:v>6389165</c:v>
                      </c:pt>
                      <c:pt idx="6706">
                        <c:v>6389041</c:v>
                      </c:pt>
                      <c:pt idx="6707">
                        <c:v>6389265</c:v>
                      </c:pt>
                      <c:pt idx="6708">
                        <c:v>6389148</c:v>
                      </c:pt>
                      <c:pt idx="6709">
                        <c:v>6389238</c:v>
                      </c:pt>
                      <c:pt idx="6710">
                        <c:v>6389078</c:v>
                      </c:pt>
                      <c:pt idx="6711">
                        <c:v>6389458</c:v>
                      </c:pt>
                      <c:pt idx="6712">
                        <c:v>6389184</c:v>
                      </c:pt>
                      <c:pt idx="6713">
                        <c:v>6389152</c:v>
                      </c:pt>
                      <c:pt idx="6714">
                        <c:v>6389086</c:v>
                      </c:pt>
                      <c:pt idx="6715">
                        <c:v>6389410</c:v>
                      </c:pt>
                      <c:pt idx="6716">
                        <c:v>6389145</c:v>
                      </c:pt>
                      <c:pt idx="6717">
                        <c:v>6389245</c:v>
                      </c:pt>
                      <c:pt idx="6718">
                        <c:v>6388995</c:v>
                      </c:pt>
                      <c:pt idx="6719">
                        <c:v>6389194</c:v>
                      </c:pt>
                      <c:pt idx="6720">
                        <c:v>6389280</c:v>
                      </c:pt>
                      <c:pt idx="6721">
                        <c:v>6389096</c:v>
                      </c:pt>
                      <c:pt idx="6722">
                        <c:v>6389140</c:v>
                      </c:pt>
                      <c:pt idx="6723">
                        <c:v>6389285</c:v>
                      </c:pt>
                      <c:pt idx="6724">
                        <c:v>6388971</c:v>
                      </c:pt>
                      <c:pt idx="6725">
                        <c:v>6389117</c:v>
                      </c:pt>
                      <c:pt idx="6726">
                        <c:v>6389088</c:v>
                      </c:pt>
                      <c:pt idx="6727">
                        <c:v>6389168</c:v>
                      </c:pt>
                      <c:pt idx="6728">
                        <c:v>6389109</c:v>
                      </c:pt>
                      <c:pt idx="6729">
                        <c:v>6389147</c:v>
                      </c:pt>
                      <c:pt idx="6730">
                        <c:v>6389149</c:v>
                      </c:pt>
                      <c:pt idx="6731">
                        <c:v>6389139</c:v>
                      </c:pt>
                      <c:pt idx="6732">
                        <c:v>6389187</c:v>
                      </c:pt>
                      <c:pt idx="6733">
                        <c:v>6389085</c:v>
                      </c:pt>
                      <c:pt idx="6734">
                        <c:v>6389325</c:v>
                      </c:pt>
                      <c:pt idx="6735">
                        <c:v>6389241</c:v>
                      </c:pt>
                      <c:pt idx="6736">
                        <c:v>6389022</c:v>
                      </c:pt>
                      <c:pt idx="6737">
                        <c:v>6389336</c:v>
                      </c:pt>
                      <c:pt idx="6738">
                        <c:v>6388940</c:v>
                      </c:pt>
                      <c:pt idx="6739">
                        <c:v>6389351</c:v>
                      </c:pt>
                      <c:pt idx="6740">
                        <c:v>6389435</c:v>
                      </c:pt>
                      <c:pt idx="6741">
                        <c:v>6389144</c:v>
                      </c:pt>
                      <c:pt idx="6742">
                        <c:v>6389220</c:v>
                      </c:pt>
                      <c:pt idx="6743">
                        <c:v>6389163</c:v>
                      </c:pt>
                      <c:pt idx="6744">
                        <c:v>6389106</c:v>
                      </c:pt>
                      <c:pt idx="6745">
                        <c:v>6389142</c:v>
                      </c:pt>
                      <c:pt idx="6746">
                        <c:v>6389220</c:v>
                      </c:pt>
                      <c:pt idx="6747">
                        <c:v>6389138</c:v>
                      </c:pt>
                      <c:pt idx="6748">
                        <c:v>6389009</c:v>
                      </c:pt>
                      <c:pt idx="6749">
                        <c:v>6389324</c:v>
                      </c:pt>
                      <c:pt idx="6750">
                        <c:v>6389289</c:v>
                      </c:pt>
                      <c:pt idx="6751">
                        <c:v>6389051</c:v>
                      </c:pt>
                      <c:pt idx="6752">
                        <c:v>6389091</c:v>
                      </c:pt>
                      <c:pt idx="6753">
                        <c:v>6389242</c:v>
                      </c:pt>
                      <c:pt idx="6754">
                        <c:v>6389422</c:v>
                      </c:pt>
                      <c:pt idx="6755">
                        <c:v>6389193</c:v>
                      </c:pt>
                      <c:pt idx="6756">
                        <c:v>6389134</c:v>
                      </c:pt>
                      <c:pt idx="6757">
                        <c:v>6389195</c:v>
                      </c:pt>
                      <c:pt idx="6758">
                        <c:v>6389200</c:v>
                      </c:pt>
                      <c:pt idx="6759">
                        <c:v>6389295</c:v>
                      </c:pt>
                      <c:pt idx="6760">
                        <c:v>6389158</c:v>
                      </c:pt>
                      <c:pt idx="6761">
                        <c:v>6389117</c:v>
                      </c:pt>
                      <c:pt idx="6762">
                        <c:v>6389436</c:v>
                      </c:pt>
                      <c:pt idx="6763">
                        <c:v>6389237</c:v>
                      </c:pt>
                      <c:pt idx="6764">
                        <c:v>6389181</c:v>
                      </c:pt>
                      <c:pt idx="6765">
                        <c:v>6389166</c:v>
                      </c:pt>
                      <c:pt idx="6766">
                        <c:v>6389240</c:v>
                      </c:pt>
                      <c:pt idx="6767">
                        <c:v>6389246</c:v>
                      </c:pt>
                      <c:pt idx="6768">
                        <c:v>6389256</c:v>
                      </c:pt>
                      <c:pt idx="6769">
                        <c:v>6389217</c:v>
                      </c:pt>
                      <c:pt idx="6770">
                        <c:v>6389128</c:v>
                      </c:pt>
                      <c:pt idx="6771">
                        <c:v>6389260</c:v>
                      </c:pt>
                      <c:pt idx="6772">
                        <c:v>6389102</c:v>
                      </c:pt>
                      <c:pt idx="6773">
                        <c:v>6389162</c:v>
                      </c:pt>
                      <c:pt idx="6774">
                        <c:v>6389405</c:v>
                      </c:pt>
                      <c:pt idx="6775">
                        <c:v>6389136</c:v>
                      </c:pt>
                      <c:pt idx="6776">
                        <c:v>6389382</c:v>
                      </c:pt>
                      <c:pt idx="6777">
                        <c:v>6389142</c:v>
                      </c:pt>
                      <c:pt idx="6778">
                        <c:v>6389050</c:v>
                      </c:pt>
                      <c:pt idx="6779">
                        <c:v>6389230</c:v>
                      </c:pt>
                      <c:pt idx="6780">
                        <c:v>6389158</c:v>
                      </c:pt>
                      <c:pt idx="6781">
                        <c:v>6389296</c:v>
                      </c:pt>
                      <c:pt idx="6782">
                        <c:v>6389375</c:v>
                      </c:pt>
                      <c:pt idx="6783">
                        <c:v>6389216</c:v>
                      </c:pt>
                      <c:pt idx="6784">
                        <c:v>6389093</c:v>
                      </c:pt>
                      <c:pt idx="6785">
                        <c:v>6389172</c:v>
                      </c:pt>
                      <c:pt idx="6786">
                        <c:v>6389231</c:v>
                      </c:pt>
                      <c:pt idx="6787">
                        <c:v>6389275</c:v>
                      </c:pt>
                      <c:pt idx="6788">
                        <c:v>6389379</c:v>
                      </c:pt>
                      <c:pt idx="6789">
                        <c:v>6389169</c:v>
                      </c:pt>
                      <c:pt idx="6790">
                        <c:v>6389225</c:v>
                      </c:pt>
                      <c:pt idx="6791">
                        <c:v>6389428</c:v>
                      </c:pt>
                      <c:pt idx="6792">
                        <c:v>6389193</c:v>
                      </c:pt>
                      <c:pt idx="6793">
                        <c:v>6389165</c:v>
                      </c:pt>
                      <c:pt idx="6794">
                        <c:v>6389344</c:v>
                      </c:pt>
                      <c:pt idx="6795">
                        <c:v>6389213</c:v>
                      </c:pt>
                      <c:pt idx="6796">
                        <c:v>6389287</c:v>
                      </c:pt>
                      <c:pt idx="6797">
                        <c:v>6389235</c:v>
                      </c:pt>
                      <c:pt idx="6798">
                        <c:v>6389196</c:v>
                      </c:pt>
                      <c:pt idx="6799">
                        <c:v>6389276</c:v>
                      </c:pt>
                      <c:pt idx="6800">
                        <c:v>6389153</c:v>
                      </c:pt>
                      <c:pt idx="6801">
                        <c:v>6389074</c:v>
                      </c:pt>
                      <c:pt idx="6802">
                        <c:v>6389238</c:v>
                      </c:pt>
                      <c:pt idx="6803">
                        <c:v>6389202</c:v>
                      </c:pt>
                      <c:pt idx="6804">
                        <c:v>6389211</c:v>
                      </c:pt>
                      <c:pt idx="6805">
                        <c:v>6389276</c:v>
                      </c:pt>
                      <c:pt idx="6806">
                        <c:v>6389296</c:v>
                      </c:pt>
                      <c:pt idx="6807">
                        <c:v>6389313</c:v>
                      </c:pt>
                      <c:pt idx="6808">
                        <c:v>6389192</c:v>
                      </c:pt>
                      <c:pt idx="6809">
                        <c:v>6389146</c:v>
                      </c:pt>
                      <c:pt idx="6810">
                        <c:v>6389434</c:v>
                      </c:pt>
                      <c:pt idx="6811">
                        <c:v>6389258</c:v>
                      </c:pt>
                      <c:pt idx="6812">
                        <c:v>6389140</c:v>
                      </c:pt>
                      <c:pt idx="6813">
                        <c:v>6389296</c:v>
                      </c:pt>
                      <c:pt idx="6814">
                        <c:v>6389282</c:v>
                      </c:pt>
                      <c:pt idx="6815">
                        <c:v>6389269</c:v>
                      </c:pt>
                      <c:pt idx="6816">
                        <c:v>6389510</c:v>
                      </c:pt>
                      <c:pt idx="6817">
                        <c:v>6389297</c:v>
                      </c:pt>
                      <c:pt idx="6818">
                        <c:v>6389235</c:v>
                      </c:pt>
                      <c:pt idx="6819">
                        <c:v>6388997</c:v>
                      </c:pt>
                      <c:pt idx="6820">
                        <c:v>6389135</c:v>
                      </c:pt>
                      <c:pt idx="6821">
                        <c:v>6389366</c:v>
                      </c:pt>
                      <c:pt idx="6822">
                        <c:v>6389216</c:v>
                      </c:pt>
                      <c:pt idx="6823">
                        <c:v>6389433</c:v>
                      </c:pt>
                      <c:pt idx="6824">
                        <c:v>6389284</c:v>
                      </c:pt>
                      <c:pt idx="6825">
                        <c:v>6389226</c:v>
                      </c:pt>
                      <c:pt idx="6826">
                        <c:v>6389286</c:v>
                      </c:pt>
                      <c:pt idx="6827">
                        <c:v>6389266</c:v>
                      </c:pt>
                      <c:pt idx="6828">
                        <c:v>6389359</c:v>
                      </c:pt>
                      <c:pt idx="6829">
                        <c:v>6389222</c:v>
                      </c:pt>
                      <c:pt idx="6830">
                        <c:v>6389265</c:v>
                      </c:pt>
                      <c:pt idx="6831">
                        <c:v>6389221</c:v>
                      </c:pt>
                      <c:pt idx="6832">
                        <c:v>6389372</c:v>
                      </c:pt>
                      <c:pt idx="6833">
                        <c:v>6389289</c:v>
                      </c:pt>
                      <c:pt idx="6834">
                        <c:v>6389410</c:v>
                      </c:pt>
                      <c:pt idx="6835">
                        <c:v>6389096</c:v>
                      </c:pt>
                      <c:pt idx="6836">
                        <c:v>6389410</c:v>
                      </c:pt>
                      <c:pt idx="6837">
                        <c:v>6389384</c:v>
                      </c:pt>
                      <c:pt idx="6838">
                        <c:v>6389026</c:v>
                      </c:pt>
                      <c:pt idx="6839">
                        <c:v>6389191</c:v>
                      </c:pt>
                      <c:pt idx="6840">
                        <c:v>6389372</c:v>
                      </c:pt>
                      <c:pt idx="6841">
                        <c:v>6389331</c:v>
                      </c:pt>
                      <c:pt idx="6842">
                        <c:v>6389227</c:v>
                      </c:pt>
                      <c:pt idx="6843">
                        <c:v>6389289</c:v>
                      </c:pt>
                      <c:pt idx="6844">
                        <c:v>6389291</c:v>
                      </c:pt>
                      <c:pt idx="6845">
                        <c:v>6389411</c:v>
                      </c:pt>
                      <c:pt idx="6846">
                        <c:v>6389238</c:v>
                      </c:pt>
                      <c:pt idx="6847">
                        <c:v>6389331</c:v>
                      </c:pt>
                      <c:pt idx="6848">
                        <c:v>6389342</c:v>
                      </c:pt>
                      <c:pt idx="6849">
                        <c:v>6389247</c:v>
                      </c:pt>
                      <c:pt idx="6850">
                        <c:v>6389043</c:v>
                      </c:pt>
                      <c:pt idx="6851">
                        <c:v>6389276</c:v>
                      </c:pt>
                      <c:pt idx="6852">
                        <c:v>6389234</c:v>
                      </c:pt>
                      <c:pt idx="6853">
                        <c:v>6389233</c:v>
                      </c:pt>
                      <c:pt idx="6854">
                        <c:v>6389229</c:v>
                      </c:pt>
                      <c:pt idx="6855">
                        <c:v>6389162</c:v>
                      </c:pt>
                      <c:pt idx="6856">
                        <c:v>6389415</c:v>
                      </c:pt>
                      <c:pt idx="6857">
                        <c:v>6389189</c:v>
                      </c:pt>
                      <c:pt idx="6858">
                        <c:v>6389210</c:v>
                      </c:pt>
                      <c:pt idx="6859">
                        <c:v>6389283</c:v>
                      </c:pt>
                      <c:pt idx="6860">
                        <c:v>6389323</c:v>
                      </c:pt>
                      <c:pt idx="6861">
                        <c:v>6389244</c:v>
                      </c:pt>
                      <c:pt idx="6862">
                        <c:v>6389358</c:v>
                      </c:pt>
                      <c:pt idx="6863">
                        <c:v>6389055</c:v>
                      </c:pt>
                      <c:pt idx="6864">
                        <c:v>6389302</c:v>
                      </c:pt>
                      <c:pt idx="6865">
                        <c:v>6389173</c:v>
                      </c:pt>
                      <c:pt idx="6866">
                        <c:v>6389290</c:v>
                      </c:pt>
                      <c:pt idx="6867">
                        <c:v>6388995</c:v>
                      </c:pt>
                      <c:pt idx="6868">
                        <c:v>6389305</c:v>
                      </c:pt>
                      <c:pt idx="6869">
                        <c:v>6389154</c:v>
                      </c:pt>
                      <c:pt idx="6870">
                        <c:v>6389418</c:v>
                      </c:pt>
                      <c:pt idx="6871">
                        <c:v>6389251</c:v>
                      </c:pt>
                      <c:pt idx="6872">
                        <c:v>6389137</c:v>
                      </c:pt>
                      <c:pt idx="6873">
                        <c:v>6389237</c:v>
                      </c:pt>
                      <c:pt idx="6874">
                        <c:v>6389112</c:v>
                      </c:pt>
                      <c:pt idx="6875">
                        <c:v>6389182</c:v>
                      </c:pt>
                      <c:pt idx="6876">
                        <c:v>6389378</c:v>
                      </c:pt>
                      <c:pt idx="6877">
                        <c:v>6389321</c:v>
                      </c:pt>
                      <c:pt idx="6878">
                        <c:v>6389175</c:v>
                      </c:pt>
                      <c:pt idx="6879">
                        <c:v>6389265</c:v>
                      </c:pt>
                      <c:pt idx="6880">
                        <c:v>6389404</c:v>
                      </c:pt>
                      <c:pt idx="6881">
                        <c:v>6389373</c:v>
                      </c:pt>
                      <c:pt idx="6882">
                        <c:v>6389316</c:v>
                      </c:pt>
                      <c:pt idx="6883">
                        <c:v>6389349</c:v>
                      </c:pt>
                      <c:pt idx="6884">
                        <c:v>6389340</c:v>
                      </c:pt>
                      <c:pt idx="6885">
                        <c:v>6389343</c:v>
                      </c:pt>
                      <c:pt idx="6886">
                        <c:v>6389315</c:v>
                      </c:pt>
                      <c:pt idx="6887">
                        <c:v>6389169</c:v>
                      </c:pt>
                      <c:pt idx="6888">
                        <c:v>6389269</c:v>
                      </c:pt>
                      <c:pt idx="6889">
                        <c:v>6389241</c:v>
                      </c:pt>
                      <c:pt idx="6890">
                        <c:v>6389211</c:v>
                      </c:pt>
                      <c:pt idx="6891">
                        <c:v>6389244</c:v>
                      </c:pt>
                      <c:pt idx="6892">
                        <c:v>6389326</c:v>
                      </c:pt>
                      <c:pt idx="6893">
                        <c:v>6389256</c:v>
                      </c:pt>
                      <c:pt idx="6894">
                        <c:v>6389256</c:v>
                      </c:pt>
                      <c:pt idx="6895">
                        <c:v>6389192</c:v>
                      </c:pt>
                      <c:pt idx="6896">
                        <c:v>6389300</c:v>
                      </c:pt>
                      <c:pt idx="6897">
                        <c:v>6389203</c:v>
                      </c:pt>
                      <c:pt idx="6898">
                        <c:v>6389232</c:v>
                      </c:pt>
                      <c:pt idx="6899">
                        <c:v>6389333</c:v>
                      </c:pt>
                      <c:pt idx="6900">
                        <c:v>6389214</c:v>
                      </c:pt>
                      <c:pt idx="6901">
                        <c:v>6389339</c:v>
                      </c:pt>
                      <c:pt idx="6902">
                        <c:v>6389360</c:v>
                      </c:pt>
                      <c:pt idx="6903">
                        <c:v>6389144</c:v>
                      </c:pt>
                      <c:pt idx="6904">
                        <c:v>6389276</c:v>
                      </c:pt>
                      <c:pt idx="6905">
                        <c:v>6389464</c:v>
                      </c:pt>
                      <c:pt idx="6906">
                        <c:v>6389194</c:v>
                      </c:pt>
                      <c:pt idx="6907">
                        <c:v>6389375</c:v>
                      </c:pt>
                      <c:pt idx="6908">
                        <c:v>6389235</c:v>
                      </c:pt>
                      <c:pt idx="6909">
                        <c:v>6389078</c:v>
                      </c:pt>
                      <c:pt idx="6910">
                        <c:v>6389331</c:v>
                      </c:pt>
                      <c:pt idx="6911">
                        <c:v>6389322</c:v>
                      </c:pt>
                      <c:pt idx="6912">
                        <c:v>6389168</c:v>
                      </c:pt>
                      <c:pt idx="6913">
                        <c:v>6389575</c:v>
                      </c:pt>
                      <c:pt idx="6914">
                        <c:v>6389232</c:v>
                      </c:pt>
                      <c:pt idx="6915">
                        <c:v>6389347</c:v>
                      </c:pt>
                      <c:pt idx="6916">
                        <c:v>6389265</c:v>
                      </c:pt>
                      <c:pt idx="6917">
                        <c:v>6389430</c:v>
                      </c:pt>
                      <c:pt idx="6918">
                        <c:v>6389304</c:v>
                      </c:pt>
                      <c:pt idx="6919">
                        <c:v>6389254</c:v>
                      </c:pt>
                      <c:pt idx="6920">
                        <c:v>6389188</c:v>
                      </c:pt>
                      <c:pt idx="6921">
                        <c:v>6389338</c:v>
                      </c:pt>
                      <c:pt idx="6922">
                        <c:v>6389242</c:v>
                      </c:pt>
                      <c:pt idx="6923">
                        <c:v>6389267</c:v>
                      </c:pt>
                      <c:pt idx="6924">
                        <c:v>6389371</c:v>
                      </c:pt>
                      <c:pt idx="6925">
                        <c:v>6389190</c:v>
                      </c:pt>
                      <c:pt idx="6926">
                        <c:v>6389424</c:v>
                      </c:pt>
                      <c:pt idx="6927">
                        <c:v>6389390</c:v>
                      </c:pt>
                      <c:pt idx="6928">
                        <c:v>6389325</c:v>
                      </c:pt>
                      <c:pt idx="6929">
                        <c:v>6389225</c:v>
                      </c:pt>
                      <c:pt idx="6930">
                        <c:v>6389201</c:v>
                      </c:pt>
                      <c:pt idx="6931">
                        <c:v>6389414</c:v>
                      </c:pt>
                      <c:pt idx="6932">
                        <c:v>6389252</c:v>
                      </c:pt>
                      <c:pt idx="6933">
                        <c:v>6389223</c:v>
                      </c:pt>
                      <c:pt idx="6934">
                        <c:v>6389348</c:v>
                      </c:pt>
                      <c:pt idx="6935">
                        <c:v>6389189</c:v>
                      </c:pt>
                      <c:pt idx="6936">
                        <c:v>6389227</c:v>
                      </c:pt>
                      <c:pt idx="6937">
                        <c:v>6389283</c:v>
                      </c:pt>
                      <c:pt idx="6938">
                        <c:v>6389388</c:v>
                      </c:pt>
                      <c:pt idx="6939">
                        <c:v>6389375</c:v>
                      </c:pt>
                      <c:pt idx="6940">
                        <c:v>6389293</c:v>
                      </c:pt>
                      <c:pt idx="6941">
                        <c:v>6389426</c:v>
                      </c:pt>
                      <c:pt idx="6942">
                        <c:v>6389453</c:v>
                      </c:pt>
                      <c:pt idx="6943">
                        <c:v>6389414</c:v>
                      </c:pt>
                      <c:pt idx="6944">
                        <c:v>6389306</c:v>
                      </c:pt>
                      <c:pt idx="6945">
                        <c:v>6389171</c:v>
                      </c:pt>
                      <c:pt idx="6946">
                        <c:v>6389229</c:v>
                      </c:pt>
                      <c:pt idx="6947">
                        <c:v>6389442</c:v>
                      </c:pt>
                      <c:pt idx="6948">
                        <c:v>6389420</c:v>
                      </c:pt>
                      <c:pt idx="6949">
                        <c:v>6389217</c:v>
                      </c:pt>
                      <c:pt idx="6950">
                        <c:v>6389180</c:v>
                      </c:pt>
                      <c:pt idx="6951">
                        <c:v>6389257</c:v>
                      </c:pt>
                      <c:pt idx="6952">
                        <c:v>6389438</c:v>
                      </c:pt>
                      <c:pt idx="6953">
                        <c:v>6389119</c:v>
                      </c:pt>
                      <c:pt idx="6954">
                        <c:v>6389170</c:v>
                      </c:pt>
                      <c:pt idx="6955">
                        <c:v>6389333</c:v>
                      </c:pt>
                      <c:pt idx="6956">
                        <c:v>6389252</c:v>
                      </c:pt>
                      <c:pt idx="6957">
                        <c:v>6389364</c:v>
                      </c:pt>
                      <c:pt idx="6958">
                        <c:v>6389308</c:v>
                      </c:pt>
                      <c:pt idx="6959">
                        <c:v>6389128</c:v>
                      </c:pt>
                      <c:pt idx="6960">
                        <c:v>6389203</c:v>
                      </c:pt>
                      <c:pt idx="6961">
                        <c:v>6389402</c:v>
                      </c:pt>
                      <c:pt idx="6962">
                        <c:v>6389183</c:v>
                      </c:pt>
                      <c:pt idx="6963">
                        <c:v>6389351</c:v>
                      </c:pt>
                      <c:pt idx="6964">
                        <c:v>6389356</c:v>
                      </c:pt>
                      <c:pt idx="6965">
                        <c:v>6389106</c:v>
                      </c:pt>
                      <c:pt idx="6966">
                        <c:v>6389190</c:v>
                      </c:pt>
                      <c:pt idx="6967">
                        <c:v>6389551</c:v>
                      </c:pt>
                      <c:pt idx="6968">
                        <c:v>6389277</c:v>
                      </c:pt>
                      <c:pt idx="6969">
                        <c:v>6389372</c:v>
                      </c:pt>
                      <c:pt idx="6970">
                        <c:v>6389243</c:v>
                      </c:pt>
                      <c:pt idx="6971">
                        <c:v>6389336</c:v>
                      </c:pt>
                      <c:pt idx="6972">
                        <c:v>6389322</c:v>
                      </c:pt>
                      <c:pt idx="6973">
                        <c:v>6389434</c:v>
                      </c:pt>
                      <c:pt idx="6974">
                        <c:v>6389216</c:v>
                      </c:pt>
                      <c:pt idx="6975">
                        <c:v>6389293</c:v>
                      </c:pt>
                      <c:pt idx="6976">
                        <c:v>6389376</c:v>
                      </c:pt>
                      <c:pt idx="6977">
                        <c:v>6389295</c:v>
                      </c:pt>
                      <c:pt idx="6978">
                        <c:v>6389474</c:v>
                      </c:pt>
                      <c:pt idx="6979">
                        <c:v>6389295</c:v>
                      </c:pt>
                      <c:pt idx="6980">
                        <c:v>6389341</c:v>
                      </c:pt>
                      <c:pt idx="6981">
                        <c:v>6389173</c:v>
                      </c:pt>
                      <c:pt idx="6982">
                        <c:v>6389098</c:v>
                      </c:pt>
                      <c:pt idx="6983">
                        <c:v>6389276</c:v>
                      </c:pt>
                      <c:pt idx="6984">
                        <c:v>6389341</c:v>
                      </c:pt>
                      <c:pt idx="6985">
                        <c:v>6389283</c:v>
                      </c:pt>
                      <c:pt idx="6986">
                        <c:v>6389242</c:v>
                      </c:pt>
                      <c:pt idx="6987">
                        <c:v>6389431</c:v>
                      </c:pt>
                      <c:pt idx="6988">
                        <c:v>6389313</c:v>
                      </c:pt>
                      <c:pt idx="6989">
                        <c:v>6389320</c:v>
                      </c:pt>
                      <c:pt idx="6990">
                        <c:v>6389330</c:v>
                      </c:pt>
                      <c:pt idx="6991">
                        <c:v>6389258</c:v>
                      </c:pt>
                      <c:pt idx="6992">
                        <c:v>6389357</c:v>
                      </c:pt>
                      <c:pt idx="6993">
                        <c:v>6389378</c:v>
                      </c:pt>
                      <c:pt idx="6994">
                        <c:v>6389267</c:v>
                      </c:pt>
                      <c:pt idx="6995">
                        <c:v>6389254</c:v>
                      </c:pt>
                      <c:pt idx="6996">
                        <c:v>6389222</c:v>
                      </c:pt>
                      <c:pt idx="6997">
                        <c:v>6389161</c:v>
                      </c:pt>
                      <c:pt idx="6998">
                        <c:v>6389465</c:v>
                      </c:pt>
                      <c:pt idx="6999">
                        <c:v>6389388</c:v>
                      </c:pt>
                      <c:pt idx="7000">
                        <c:v>6389385</c:v>
                      </c:pt>
                      <c:pt idx="7001">
                        <c:v>6389458</c:v>
                      </c:pt>
                      <c:pt idx="7002">
                        <c:v>6389261</c:v>
                      </c:pt>
                      <c:pt idx="7003">
                        <c:v>6389350</c:v>
                      </c:pt>
                      <c:pt idx="7004">
                        <c:v>6389322</c:v>
                      </c:pt>
                      <c:pt idx="7005">
                        <c:v>6389352</c:v>
                      </c:pt>
                      <c:pt idx="7006">
                        <c:v>6389371</c:v>
                      </c:pt>
                      <c:pt idx="7007">
                        <c:v>6389361</c:v>
                      </c:pt>
                      <c:pt idx="7008">
                        <c:v>6389441</c:v>
                      </c:pt>
                      <c:pt idx="7009">
                        <c:v>6389348</c:v>
                      </c:pt>
                      <c:pt idx="7010">
                        <c:v>6389454</c:v>
                      </c:pt>
                      <c:pt idx="7011">
                        <c:v>6389228</c:v>
                      </c:pt>
                      <c:pt idx="7012">
                        <c:v>6389286</c:v>
                      </c:pt>
                      <c:pt idx="7013">
                        <c:v>6389308</c:v>
                      </c:pt>
                      <c:pt idx="7014">
                        <c:v>6389355</c:v>
                      </c:pt>
                      <c:pt idx="7015">
                        <c:v>6389261</c:v>
                      </c:pt>
                      <c:pt idx="7016">
                        <c:v>6389276</c:v>
                      </c:pt>
                      <c:pt idx="7017">
                        <c:v>6389344</c:v>
                      </c:pt>
                      <c:pt idx="7018">
                        <c:v>6389383</c:v>
                      </c:pt>
                      <c:pt idx="7019">
                        <c:v>6389141</c:v>
                      </c:pt>
                      <c:pt idx="7020">
                        <c:v>6389235</c:v>
                      </c:pt>
                      <c:pt idx="7021">
                        <c:v>6389288</c:v>
                      </c:pt>
                      <c:pt idx="7022">
                        <c:v>6389310</c:v>
                      </c:pt>
                      <c:pt idx="7023">
                        <c:v>6389437</c:v>
                      </c:pt>
                      <c:pt idx="7024">
                        <c:v>6389358</c:v>
                      </c:pt>
                      <c:pt idx="7025">
                        <c:v>6389359</c:v>
                      </c:pt>
                      <c:pt idx="7026">
                        <c:v>6389370</c:v>
                      </c:pt>
                      <c:pt idx="7027">
                        <c:v>6389348</c:v>
                      </c:pt>
                      <c:pt idx="7028">
                        <c:v>6389341</c:v>
                      </c:pt>
                      <c:pt idx="7029">
                        <c:v>6389278</c:v>
                      </c:pt>
                      <c:pt idx="7030">
                        <c:v>6389271</c:v>
                      </c:pt>
                      <c:pt idx="7031">
                        <c:v>6389304</c:v>
                      </c:pt>
                      <c:pt idx="7032">
                        <c:v>6389506</c:v>
                      </c:pt>
                      <c:pt idx="7033">
                        <c:v>6389396</c:v>
                      </c:pt>
                      <c:pt idx="7034">
                        <c:v>6389369</c:v>
                      </c:pt>
                      <c:pt idx="7035">
                        <c:v>6389271</c:v>
                      </c:pt>
                      <c:pt idx="7036">
                        <c:v>6389366</c:v>
                      </c:pt>
                      <c:pt idx="7037">
                        <c:v>6389219</c:v>
                      </c:pt>
                      <c:pt idx="7038">
                        <c:v>6389207</c:v>
                      </c:pt>
                      <c:pt idx="7039">
                        <c:v>6389508</c:v>
                      </c:pt>
                      <c:pt idx="7040">
                        <c:v>6389328</c:v>
                      </c:pt>
                      <c:pt idx="7041">
                        <c:v>6389233</c:v>
                      </c:pt>
                      <c:pt idx="7042">
                        <c:v>6389320</c:v>
                      </c:pt>
                      <c:pt idx="7043">
                        <c:v>6389341</c:v>
                      </c:pt>
                      <c:pt idx="7044">
                        <c:v>6389265</c:v>
                      </c:pt>
                      <c:pt idx="7045">
                        <c:v>6389307</c:v>
                      </c:pt>
                      <c:pt idx="7046">
                        <c:v>6389295</c:v>
                      </c:pt>
                      <c:pt idx="7047">
                        <c:v>6389383</c:v>
                      </c:pt>
                      <c:pt idx="7048">
                        <c:v>6389471</c:v>
                      </c:pt>
                      <c:pt idx="7049">
                        <c:v>6389332</c:v>
                      </c:pt>
                      <c:pt idx="7050">
                        <c:v>6389377</c:v>
                      </c:pt>
                      <c:pt idx="7051">
                        <c:v>6389374</c:v>
                      </c:pt>
                      <c:pt idx="7052">
                        <c:v>6389392</c:v>
                      </c:pt>
                      <c:pt idx="7053">
                        <c:v>6389308</c:v>
                      </c:pt>
                      <c:pt idx="7054">
                        <c:v>6389325</c:v>
                      </c:pt>
                      <c:pt idx="7055">
                        <c:v>6389229</c:v>
                      </c:pt>
                      <c:pt idx="7056">
                        <c:v>6389480</c:v>
                      </c:pt>
                      <c:pt idx="7057">
                        <c:v>6389178</c:v>
                      </c:pt>
                      <c:pt idx="7058">
                        <c:v>6389437</c:v>
                      </c:pt>
                      <c:pt idx="7059">
                        <c:v>6389420</c:v>
                      </c:pt>
                      <c:pt idx="7060">
                        <c:v>6389356</c:v>
                      </c:pt>
                      <c:pt idx="7061">
                        <c:v>6389389</c:v>
                      </c:pt>
                      <c:pt idx="7062">
                        <c:v>6389243</c:v>
                      </c:pt>
                      <c:pt idx="7063">
                        <c:v>6389271</c:v>
                      </c:pt>
                      <c:pt idx="7064">
                        <c:v>6389423</c:v>
                      </c:pt>
                      <c:pt idx="7065">
                        <c:v>6389424</c:v>
                      </c:pt>
                      <c:pt idx="7066">
                        <c:v>6389279</c:v>
                      </c:pt>
                      <c:pt idx="7067">
                        <c:v>6389244</c:v>
                      </c:pt>
                      <c:pt idx="7068">
                        <c:v>6389217</c:v>
                      </c:pt>
                      <c:pt idx="7069">
                        <c:v>6389364</c:v>
                      </c:pt>
                      <c:pt idx="7070">
                        <c:v>6389259</c:v>
                      </c:pt>
                      <c:pt idx="7071">
                        <c:v>6389254</c:v>
                      </c:pt>
                      <c:pt idx="7072">
                        <c:v>6389458</c:v>
                      </c:pt>
                      <c:pt idx="7073">
                        <c:v>6389316</c:v>
                      </c:pt>
                      <c:pt idx="7074">
                        <c:v>6389295</c:v>
                      </c:pt>
                      <c:pt idx="7075">
                        <c:v>6389307</c:v>
                      </c:pt>
                      <c:pt idx="7076">
                        <c:v>6389457</c:v>
                      </c:pt>
                      <c:pt idx="7077">
                        <c:v>6389245</c:v>
                      </c:pt>
                      <c:pt idx="7078">
                        <c:v>6389401</c:v>
                      </c:pt>
                      <c:pt idx="7079">
                        <c:v>6389462</c:v>
                      </c:pt>
                      <c:pt idx="7080">
                        <c:v>6389314</c:v>
                      </c:pt>
                      <c:pt idx="7081">
                        <c:v>6389442</c:v>
                      </c:pt>
                      <c:pt idx="7082">
                        <c:v>6389383</c:v>
                      </c:pt>
                      <c:pt idx="7083">
                        <c:v>6389313</c:v>
                      </c:pt>
                      <c:pt idx="7084">
                        <c:v>6389208</c:v>
                      </c:pt>
                      <c:pt idx="7085">
                        <c:v>6389206</c:v>
                      </c:pt>
                      <c:pt idx="7086">
                        <c:v>6389274</c:v>
                      </c:pt>
                      <c:pt idx="7087">
                        <c:v>6389469</c:v>
                      </c:pt>
                      <c:pt idx="7088">
                        <c:v>6389316</c:v>
                      </c:pt>
                      <c:pt idx="7089">
                        <c:v>6389499</c:v>
                      </c:pt>
                      <c:pt idx="7090">
                        <c:v>6389282</c:v>
                      </c:pt>
                      <c:pt idx="7091">
                        <c:v>6389385</c:v>
                      </c:pt>
                      <c:pt idx="7092">
                        <c:v>6389415</c:v>
                      </c:pt>
                      <c:pt idx="7093">
                        <c:v>6389423</c:v>
                      </c:pt>
                      <c:pt idx="7094">
                        <c:v>6389484</c:v>
                      </c:pt>
                      <c:pt idx="7095">
                        <c:v>6389279</c:v>
                      </c:pt>
                      <c:pt idx="7096">
                        <c:v>6389362</c:v>
                      </c:pt>
                      <c:pt idx="7097">
                        <c:v>6389371</c:v>
                      </c:pt>
                      <c:pt idx="7098">
                        <c:v>6389335</c:v>
                      </c:pt>
                      <c:pt idx="7099">
                        <c:v>6389394</c:v>
                      </c:pt>
                      <c:pt idx="7100">
                        <c:v>6389509</c:v>
                      </c:pt>
                      <c:pt idx="7101">
                        <c:v>6389463</c:v>
                      </c:pt>
                      <c:pt idx="7102">
                        <c:v>6389255</c:v>
                      </c:pt>
                      <c:pt idx="7103">
                        <c:v>6389546</c:v>
                      </c:pt>
                      <c:pt idx="7104">
                        <c:v>6389273</c:v>
                      </c:pt>
                      <c:pt idx="7105">
                        <c:v>6389493</c:v>
                      </c:pt>
                      <c:pt idx="7106">
                        <c:v>6389154</c:v>
                      </c:pt>
                      <c:pt idx="7107">
                        <c:v>6389298</c:v>
                      </c:pt>
                      <c:pt idx="7108">
                        <c:v>6389296</c:v>
                      </c:pt>
                      <c:pt idx="7109">
                        <c:v>6389318</c:v>
                      </c:pt>
                      <c:pt idx="7110">
                        <c:v>6389202</c:v>
                      </c:pt>
                      <c:pt idx="7111">
                        <c:v>6389235</c:v>
                      </c:pt>
                      <c:pt idx="7112">
                        <c:v>6389365</c:v>
                      </c:pt>
                      <c:pt idx="7113">
                        <c:v>6389329</c:v>
                      </c:pt>
                      <c:pt idx="7114">
                        <c:v>6389232</c:v>
                      </c:pt>
                      <c:pt idx="7115">
                        <c:v>6389268</c:v>
                      </c:pt>
                      <c:pt idx="7116">
                        <c:v>6389412</c:v>
                      </c:pt>
                      <c:pt idx="7117">
                        <c:v>6389326</c:v>
                      </c:pt>
                      <c:pt idx="7118">
                        <c:v>6389392</c:v>
                      </c:pt>
                      <c:pt idx="7119">
                        <c:v>6389434</c:v>
                      </c:pt>
                      <c:pt idx="7120">
                        <c:v>6389345</c:v>
                      </c:pt>
                      <c:pt idx="7121">
                        <c:v>6389290</c:v>
                      </c:pt>
                      <c:pt idx="7122">
                        <c:v>6389268</c:v>
                      </c:pt>
                      <c:pt idx="7123">
                        <c:v>6389365</c:v>
                      </c:pt>
                      <c:pt idx="7124">
                        <c:v>6389337</c:v>
                      </c:pt>
                      <c:pt idx="7125">
                        <c:v>6389364</c:v>
                      </c:pt>
                      <c:pt idx="7126">
                        <c:v>6389321</c:v>
                      </c:pt>
                      <c:pt idx="7127">
                        <c:v>6389261</c:v>
                      </c:pt>
                      <c:pt idx="7128">
                        <c:v>6389458</c:v>
                      </c:pt>
                      <c:pt idx="7129">
                        <c:v>6389346</c:v>
                      </c:pt>
                      <c:pt idx="7130">
                        <c:v>6389274</c:v>
                      </c:pt>
                      <c:pt idx="7131">
                        <c:v>6389380</c:v>
                      </c:pt>
                      <c:pt idx="7132">
                        <c:v>6389303</c:v>
                      </c:pt>
                      <c:pt idx="7133">
                        <c:v>6389216</c:v>
                      </c:pt>
                      <c:pt idx="7134">
                        <c:v>6389278</c:v>
                      </c:pt>
                      <c:pt idx="7135">
                        <c:v>6389327</c:v>
                      </c:pt>
                      <c:pt idx="7136">
                        <c:v>6389382</c:v>
                      </c:pt>
                      <c:pt idx="7137">
                        <c:v>6389433</c:v>
                      </c:pt>
                      <c:pt idx="7138">
                        <c:v>6389415</c:v>
                      </c:pt>
                      <c:pt idx="7139">
                        <c:v>6389412</c:v>
                      </c:pt>
                      <c:pt idx="7140">
                        <c:v>6389335</c:v>
                      </c:pt>
                      <c:pt idx="7141">
                        <c:v>6389208</c:v>
                      </c:pt>
                      <c:pt idx="7142">
                        <c:v>6389391</c:v>
                      </c:pt>
                      <c:pt idx="7143">
                        <c:v>6389293</c:v>
                      </c:pt>
                      <c:pt idx="7144">
                        <c:v>6389475</c:v>
                      </c:pt>
                      <c:pt idx="7145">
                        <c:v>6389281</c:v>
                      </c:pt>
                      <c:pt idx="7146">
                        <c:v>6389321</c:v>
                      </c:pt>
                      <c:pt idx="7147">
                        <c:v>6389380</c:v>
                      </c:pt>
                      <c:pt idx="7148">
                        <c:v>6389397</c:v>
                      </c:pt>
                      <c:pt idx="7149">
                        <c:v>6389395</c:v>
                      </c:pt>
                      <c:pt idx="7150">
                        <c:v>6389328</c:v>
                      </c:pt>
                      <c:pt idx="7151">
                        <c:v>6389353</c:v>
                      </c:pt>
                      <c:pt idx="7152">
                        <c:v>6389165</c:v>
                      </c:pt>
                      <c:pt idx="7153">
                        <c:v>6389310</c:v>
                      </c:pt>
                      <c:pt idx="7154">
                        <c:v>6389381</c:v>
                      </c:pt>
                      <c:pt idx="7155">
                        <c:v>6389324</c:v>
                      </c:pt>
                      <c:pt idx="7156">
                        <c:v>6389417</c:v>
                      </c:pt>
                      <c:pt idx="7157">
                        <c:v>6389440</c:v>
                      </c:pt>
                      <c:pt idx="7158">
                        <c:v>6389279</c:v>
                      </c:pt>
                      <c:pt idx="7159">
                        <c:v>6389440</c:v>
                      </c:pt>
                      <c:pt idx="7160">
                        <c:v>6389432</c:v>
                      </c:pt>
                      <c:pt idx="7161">
                        <c:v>6389430</c:v>
                      </c:pt>
                      <c:pt idx="7162">
                        <c:v>6389438</c:v>
                      </c:pt>
                      <c:pt idx="7163">
                        <c:v>6389159</c:v>
                      </c:pt>
                      <c:pt idx="7164">
                        <c:v>6389403</c:v>
                      </c:pt>
                      <c:pt idx="7165">
                        <c:v>6389452</c:v>
                      </c:pt>
                      <c:pt idx="7166">
                        <c:v>6389348</c:v>
                      </c:pt>
                      <c:pt idx="7167">
                        <c:v>6389414</c:v>
                      </c:pt>
                      <c:pt idx="7168">
                        <c:v>6389421</c:v>
                      </c:pt>
                      <c:pt idx="7169">
                        <c:v>6389390</c:v>
                      </c:pt>
                      <c:pt idx="7170">
                        <c:v>6389365</c:v>
                      </c:pt>
                      <c:pt idx="7171">
                        <c:v>6389440</c:v>
                      </c:pt>
                      <c:pt idx="7172">
                        <c:v>6389282</c:v>
                      </c:pt>
                      <c:pt idx="7173">
                        <c:v>6389134</c:v>
                      </c:pt>
                      <c:pt idx="7174">
                        <c:v>6389307</c:v>
                      </c:pt>
                      <c:pt idx="7175">
                        <c:v>6389332</c:v>
                      </c:pt>
                      <c:pt idx="7176">
                        <c:v>6389523</c:v>
                      </c:pt>
                      <c:pt idx="7177">
                        <c:v>6389288</c:v>
                      </c:pt>
                      <c:pt idx="7178">
                        <c:v>6389397</c:v>
                      </c:pt>
                      <c:pt idx="7179">
                        <c:v>6389354</c:v>
                      </c:pt>
                      <c:pt idx="7180">
                        <c:v>6389471</c:v>
                      </c:pt>
                      <c:pt idx="7181">
                        <c:v>6389211</c:v>
                      </c:pt>
                      <c:pt idx="7182">
                        <c:v>6389447</c:v>
                      </c:pt>
                      <c:pt idx="7183">
                        <c:v>6389519</c:v>
                      </c:pt>
                      <c:pt idx="7184">
                        <c:v>6389223</c:v>
                      </c:pt>
                      <c:pt idx="7185">
                        <c:v>6389496</c:v>
                      </c:pt>
                      <c:pt idx="7186">
                        <c:v>6389285</c:v>
                      </c:pt>
                      <c:pt idx="7187">
                        <c:v>6389262</c:v>
                      </c:pt>
                      <c:pt idx="7188">
                        <c:v>6389308</c:v>
                      </c:pt>
                      <c:pt idx="7189">
                        <c:v>6389356</c:v>
                      </c:pt>
                      <c:pt idx="7190">
                        <c:v>6389473</c:v>
                      </c:pt>
                      <c:pt idx="7191">
                        <c:v>6389380</c:v>
                      </c:pt>
                      <c:pt idx="7192">
                        <c:v>6389289</c:v>
                      </c:pt>
                      <c:pt idx="7193">
                        <c:v>6389119</c:v>
                      </c:pt>
                      <c:pt idx="7194">
                        <c:v>6389454</c:v>
                      </c:pt>
                      <c:pt idx="7195">
                        <c:v>6389350</c:v>
                      </c:pt>
                      <c:pt idx="7196">
                        <c:v>6389211</c:v>
                      </c:pt>
                      <c:pt idx="7197">
                        <c:v>6389452</c:v>
                      </c:pt>
                      <c:pt idx="7198">
                        <c:v>6389263</c:v>
                      </c:pt>
                      <c:pt idx="7199">
                        <c:v>6389208</c:v>
                      </c:pt>
                      <c:pt idx="7200">
                        <c:v>6389337</c:v>
                      </c:pt>
                      <c:pt idx="7201">
                        <c:v>6389326</c:v>
                      </c:pt>
                      <c:pt idx="7202">
                        <c:v>6389047</c:v>
                      </c:pt>
                      <c:pt idx="7203">
                        <c:v>6389401</c:v>
                      </c:pt>
                      <c:pt idx="7204">
                        <c:v>6389378</c:v>
                      </c:pt>
                      <c:pt idx="7205">
                        <c:v>6389295</c:v>
                      </c:pt>
                      <c:pt idx="7206">
                        <c:v>6389363</c:v>
                      </c:pt>
                      <c:pt idx="7207">
                        <c:v>6389387</c:v>
                      </c:pt>
                      <c:pt idx="7208">
                        <c:v>6389393</c:v>
                      </c:pt>
                      <c:pt idx="7209">
                        <c:v>6389267</c:v>
                      </c:pt>
                      <c:pt idx="7210">
                        <c:v>6389421</c:v>
                      </c:pt>
                      <c:pt idx="7211">
                        <c:v>6389374</c:v>
                      </c:pt>
                      <c:pt idx="7212">
                        <c:v>6389235</c:v>
                      </c:pt>
                      <c:pt idx="7213">
                        <c:v>6389346</c:v>
                      </c:pt>
                      <c:pt idx="7214">
                        <c:v>6389582</c:v>
                      </c:pt>
                      <c:pt idx="7215">
                        <c:v>6389394</c:v>
                      </c:pt>
                      <c:pt idx="7216">
                        <c:v>6389338</c:v>
                      </c:pt>
                      <c:pt idx="7217">
                        <c:v>6389247</c:v>
                      </c:pt>
                      <c:pt idx="7218">
                        <c:v>6389450</c:v>
                      </c:pt>
                      <c:pt idx="7219">
                        <c:v>6389176</c:v>
                      </c:pt>
                      <c:pt idx="7220">
                        <c:v>6389479</c:v>
                      </c:pt>
                      <c:pt idx="7221">
                        <c:v>6389201</c:v>
                      </c:pt>
                      <c:pt idx="7222">
                        <c:v>6389400</c:v>
                      </c:pt>
                      <c:pt idx="7223">
                        <c:v>6389488</c:v>
                      </c:pt>
                      <c:pt idx="7224">
                        <c:v>6389338</c:v>
                      </c:pt>
                      <c:pt idx="7225">
                        <c:v>6389275</c:v>
                      </c:pt>
                      <c:pt idx="7226">
                        <c:v>6389523</c:v>
                      </c:pt>
                      <c:pt idx="7227">
                        <c:v>6389224</c:v>
                      </c:pt>
                      <c:pt idx="7228">
                        <c:v>6389311</c:v>
                      </c:pt>
                      <c:pt idx="7229">
                        <c:v>6389329</c:v>
                      </c:pt>
                      <c:pt idx="7230">
                        <c:v>6389339</c:v>
                      </c:pt>
                      <c:pt idx="7231">
                        <c:v>6389216</c:v>
                      </c:pt>
                      <c:pt idx="7232">
                        <c:v>6389362</c:v>
                      </c:pt>
                      <c:pt idx="7233">
                        <c:v>6389353</c:v>
                      </c:pt>
                      <c:pt idx="7234">
                        <c:v>6389300</c:v>
                      </c:pt>
                      <c:pt idx="7235">
                        <c:v>6389330</c:v>
                      </c:pt>
                      <c:pt idx="7236">
                        <c:v>6389337</c:v>
                      </c:pt>
                      <c:pt idx="7237">
                        <c:v>6389482</c:v>
                      </c:pt>
                      <c:pt idx="7238">
                        <c:v>6389300</c:v>
                      </c:pt>
                      <c:pt idx="7239">
                        <c:v>6389505</c:v>
                      </c:pt>
                      <c:pt idx="7240">
                        <c:v>6389245</c:v>
                      </c:pt>
                      <c:pt idx="7241">
                        <c:v>6389267</c:v>
                      </c:pt>
                      <c:pt idx="7242">
                        <c:v>6389324</c:v>
                      </c:pt>
                      <c:pt idx="7243">
                        <c:v>6389526</c:v>
                      </c:pt>
                      <c:pt idx="7244">
                        <c:v>6389235</c:v>
                      </c:pt>
                      <c:pt idx="7245">
                        <c:v>6389092</c:v>
                      </c:pt>
                      <c:pt idx="7246">
                        <c:v>6389486</c:v>
                      </c:pt>
                      <c:pt idx="7247">
                        <c:v>6389472</c:v>
                      </c:pt>
                      <c:pt idx="7248">
                        <c:v>6389297</c:v>
                      </c:pt>
                      <c:pt idx="7249">
                        <c:v>6389340</c:v>
                      </c:pt>
                      <c:pt idx="7250">
                        <c:v>6389361</c:v>
                      </c:pt>
                      <c:pt idx="7251">
                        <c:v>6389475</c:v>
                      </c:pt>
                      <c:pt idx="7252">
                        <c:v>6389257</c:v>
                      </c:pt>
                      <c:pt idx="7253">
                        <c:v>6389200</c:v>
                      </c:pt>
                      <c:pt idx="7254">
                        <c:v>6389347</c:v>
                      </c:pt>
                      <c:pt idx="7255">
                        <c:v>6389339</c:v>
                      </c:pt>
                      <c:pt idx="7256">
                        <c:v>6389336</c:v>
                      </c:pt>
                      <c:pt idx="7257">
                        <c:v>6389580</c:v>
                      </c:pt>
                      <c:pt idx="7258">
                        <c:v>6389440</c:v>
                      </c:pt>
                      <c:pt idx="7259">
                        <c:v>6389295</c:v>
                      </c:pt>
                      <c:pt idx="7260">
                        <c:v>6389406</c:v>
                      </c:pt>
                      <c:pt idx="7261">
                        <c:v>6389545</c:v>
                      </c:pt>
                      <c:pt idx="7262">
                        <c:v>6389376</c:v>
                      </c:pt>
                      <c:pt idx="7263">
                        <c:v>6389352</c:v>
                      </c:pt>
                      <c:pt idx="7264">
                        <c:v>6389306</c:v>
                      </c:pt>
                      <c:pt idx="7265">
                        <c:v>6389557</c:v>
                      </c:pt>
                      <c:pt idx="7266">
                        <c:v>6389352</c:v>
                      </c:pt>
                      <c:pt idx="7267">
                        <c:v>6389457</c:v>
                      </c:pt>
                      <c:pt idx="7268">
                        <c:v>6389485</c:v>
                      </c:pt>
                      <c:pt idx="7269">
                        <c:v>6389394</c:v>
                      </c:pt>
                      <c:pt idx="7270">
                        <c:v>6389549</c:v>
                      </c:pt>
                      <c:pt idx="7271">
                        <c:v>6389394</c:v>
                      </c:pt>
                      <c:pt idx="7272">
                        <c:v>6389508</c:v>
                      </c:pt>
                      <c:pt idx="7273">
                        <c:v>6389386</c:v>
                      </c:pt>
                      <c:pt idx="7274">
                        <c:v>6389504</c:v>
                      </c:pt>
                      <c:pt idx="7275">
                        <c:v>6389494</c:v>
                      </c:pt>
                      <c:pt idx="7276">
                        <c:v>6389565</c:v>
                      </c:pt>
                      <c:pt idx="7277">
                        <c:v>6389573</c:v>
                      </c:pt>
                      <c:pt idx="7278">
                        <c:v>6389830</c:v>
                      </c:pt>
                      <c:pt idx="7279">
                        <c:v>6389666</c:v>
                      </c:pt>
                      <c:pt idx="7280">
                        <c:v>6389521</c:v>
                      </c:pt>
                      <c:pt idx="7281">
                        <c:v>6389640</c:v>
                      </c:pt>
                      <c:pt idx="7282">
                        <c:v>6389573</c:v>
                      </c:pt>
                      <c:pt idx="7283">
                        <c:v>6389491</c:v>
                      </c:pt>
                      <c:pt idx="7284">
                        <c:v>6389305</c:v>
                      </c:pt>
                      <c:pt idx="7285">
                        <c:v>6389569</c:v>
                      </c:pt>
                      <c:pt idx="7286">
                        <c:v>6389471</c:v>
                      </c:pt>
                      <c:pt idx="7287">
                        <c:v>6389198</c:v>
                      </c:pt>
                      <c:pt idx="7288">
                        <c:v>6389028</c:v>
                      </c:pt>
                      <c:pt idx="7289">
                        <c:v>6389115</c:v>
                      </c:pt>
                      <c:pt idx="7290">
                        <c:v>6389303</c:v>
                      </c:pt>
                      <c:pt idx="7291">
                        <c:v>6389250</c:v>
                      </c:pt>
                      <c:pt idx="7292">
                        <c:v>6389176</c:v>
                      </c:pt>
                      <c:pt idx="7293">
                        <c:v>6389516</c:v>
                      </c:pt>
                      <c:pt idx="7294">
                        <c:v>6389337</c:v>
                      </c:pt>
                      <c:pt idx="7295">
                        <c:v>6389186</c:v>
                      </c:pt>
                      <c:pt idx="7296">
                        <c:v>6389332</c:v>
                      </c:pt>
                      <c:pt idx="7297">
                        <c:v>6389540</c:v>
                      </c:pt>
                      <c:pt idx="7298">
                        <c:v>6389387</c:v>
                      </c:pt>
                      <c:pt idx="7299">
                        <c:v>6389460</c:v>
                      </c:pt>
                      <c:pt idx="7300">
                        <c:v>6389353</c:v>
                      </c:pt>
                      <c:pt idx="7301">
                        <c:v>6389381</c:v>
                      </c:pt>
                      <c:pt idx="7302">
                        <c:v>6389494</c:v>
                      </c:pt>
                      <c:pt idx="7303">
                        <c:v>6389417</c:v>
                      </c:pt>
                      <c:pt idx="7304">
                        <c:v>6389442</c:v>
                      </c:pt>
                      <c:pt idx="7305">
                        <c:v>6389527</c:v>
                      </c:pt>
                      <c:pt idx="7306">
                        <c:v>6389623</c:v>
                      </c:pt>
                      <c:pt idx="7307">
                        <c:v>6389411</c:v>
                      </c:pt>
                      <c:pt idx="7308">
                        <c:v>6389456</c:v>
                      </c:pt>
                      <c:pt idx="7309">
                        <c:v>6389670</c:v>
                      </c:pt>
                      <c:pt idx="7310">
                        <c:v>6389618</c:v>
                      </c:pt>
                      <c:pt idx="7311">
                        <c:v>6389494</c:v>
                      </c:pt>
                      <c:pt idx="7312">
                        <c:v>6389521</c:v>
                      </c:pt>
                      <c:pt idx="7313">
                        <c:v>6389647</c:v>
                      </c:pt>
                      <c:pt idx="7314">
                        <c:v>6389701</c:v>
                      </c:pt>
                      <c:pt idx="7315">
                        <c:v>6389613</c:v>
                      </c:pt>
                      <c:pt idx="7316">
                        <c:v>6389748</c:v>
                      </c:pt>
                      <c:pt idx="7317">
                        <c:v>6389551</c:v>
                      </c:pt>
                      <c:pt idx="7318">
                        <c:v>6389662</c:v>
                      </c:pt>
                      <c:pt idx="7319">
                        <c:v>6389585</c:v>
                      </c:pt>
                      <c:pt idx="7320">
                        <c:v>6389664</c:v>
                      </c:pt>
                      <c:pt idx="7321">
                        <c:v>6389595</c:v>
                      </c:pt>
                      <c:pt idx="7322">
                        <c:v>6389557</c:v>
                      </c:pt>
                      <c:pt idx="7323">
                        <c:v>6389694</c:v>
                      </c:pt>
                      <c:pt idx="7324">
                        <c:v>6389629</c:v>
                      </c:pt>
                      <c:pt idx="7325">
                        <c:v>6389695</c:v>
                      </c:pt>
                      <c:pt idx="7326">
                        <c:v>6389894</c:v>
                      </c:pt>
                      <c:pt idx="7327">
                        <c:v>6389589</c:v>
                      </c:pt>
                      <c:pt idx="7328">
                        <c:v>6389676</c:v>
                      </c:pt>
                      <c:pt idx="7329">
                        <c:v>6389742</c:v>
                      </c:pt>
                      <c:pt idx="7330">
                        <c:v>6389667</c:v>
                      </c:pt>
                      <c:pt idx="7331">
                        <c:v>6389669</c:v>
                      </c:pt>
                      <c:pt idx="7332">
                        <c:v>6389680</c:v>
                      </c:pt>
                      <c:pt idx="7333">
                        <c:v>6389716</c:v>
                      </c:pt>
                      <c:pt idx="7334">
                        <c:v>6389414</c:v>
                      </c:pt>
                      <c:pt idx="7335">
                        <c:v>6389864</c:v>
                      </c:pt>
                      <c:pt idx="7336">
                        <c:v>6389766</c:v>
                      </c:pt>
                      <c:pt idx="7337">
                        <c:v>6389714</c:v>
                      </c:pt>
                      <c:pt idx="7338">
                        <c:v>6389735</c:v>
                      </c:pt>
                      <c:pt idx="7339">
                        <c:v>6389846</c:v>
                      </c:pt>
                      <c:pt idx="7340">
                        <c:v>6389749</c:v>
                      </c:pt>
                      <c:pt idx="7341">
                        <c:v>6389662</c:v>
                      </c:pt>
                      <c:pt idx="7342">
                        <c:v>6389743</c:v>
                      </c:pt>
                      <c:pt idx="7343">
                        <c:v>6389890</c:v>
                      </c:pt>
                      <c:pt idx="7344">
                        <c:v>6389862</c:v>
                      </c:pt>
                      <c:pt idx="7345">
                        <c:v>6389848</c:v>
                      </c:pt>
                      <c:pt idx="7346">
                        <c:v>6389839</c:v>
                      </c:pt>
                      <c:pt idx="7347">
                        <c:v>6389773</c:v>
                      </c:pt>
                      <c:pt idx="7348">
                        <c:v>6389768</c:v>
                      </c:pt>
                      <c:pt idx="7349">
                        <c:v>6389689</c:v>
                      </c:pt>
                      <c:pt idx="7350">
                        <c:v>6389844</c:v>
                      </c:pt>
                      <c:pt idx="7351">
                        <c:v>6389968</c:v>
                      </c:pt>
                      <c:pt idx="7352">
                        <c:v>6389784</c:v>
                      </c:pt>
                      <c:pt idx="7353">
                        <c:v>6389776</c:v>
                      </c:pt>
                      <c:pt idx="7354">
                        <c:v>6390095</c:v>
                      </c:pt>
                      <c:pt idx="7355">
                        <c:v>6389656</c:v>
                      </c:pt>
                      <c:pt idx="7356">
                        <c:v>6389802</c:v>
                      </c:pt>
                      <c:pt idx="7357">
                        <c:v>6389830</c:v>
                      </c:pt>
                      <c:pt idx="7358">
                        <c:v>6389990</c:v>
                      </c:pt>
                      <c:pt idx="7359">
                        <c:v>6390005</c:v>
                      </c:pt>
                      <c:pt idx="7360">
                        <c:v>6389993</c:v>
                      </c:pt>
                      <c:pt idx="7361">
                        <c:v>6389929</c:v>
                      </c:pt>
                      <c:pt idx="7362">
                        <c:v>6389736</c:v>
                      </c:pt>
                      <c:pt idx="7363">
                        <c:v>6389800</c:v>
                      </c:pt>
                      <c:pt idx="7364">
                        <c:v>6390038</c:v>
                      </c:pt>
                      <c:pt idx="7365">
                        <c:v>6389702</c:v>
                      </c:pt>
                      <c:pt idx="7366">
                        <c:v>6389727</c:v>
                      </c:pt>
                      <c:pt idx="7367">
                        <c:v>6389935</c:v>
                      </c:pt>
                      <c:pt idx="7368">
                        <c:v>6389864</c:v>
                      </c:pt>
                      <c:pt idx="7369">
                        <c:v>6389920</c:v>
                      </c:pt>
                      <c:pt idx="7370">
                        <c:v>6389982</c:v>
                      </c:pt>
                      <c:pt idx="7371">
                        <c:v>6390064</c:v>
                      </c:pt>
                      <c:pt idx="7372">
                        <c:v>6389937</c:v>
                      </c:pt>
                      <c:pt idx="7373">
                        <c:v>6389855</c:v>
                      </c:pt>
                      <c:pt idx="7374">
                        <c:v>6390024</c:v>
                      </c:pt>
                      <c:pt idx="7375">
                        <c:v>6389997</c:v>
                      </c:pt>
                      <c:pt idx="7376">
                        <c:v>6389866</c:v>
                      </c:pt>
                      <c:pt idx="7377">
                        <c:v>6389880</c:v>
                      </c:pt>
                      <c:pt idx="7378">
                        <c:v>6390084</c:v>
                      </c:pt>
                      <c:pt idx="7379">
                        <c:v>6389986</c:v>
                      </c:pt>
                      <c:pt idx="7380">
                        <c:v>6389874</c:v>
                      </c:pt>
                      <c:pt idx="7381">
                        <c:v>6390069</c:v>
                      </c:pt>
                      <c:pt idx="7382">
                        <c:v>6390029</c:v>
                      </c:pt>
                      <c:pt idx="7383">
                        <c:v>6389925</c:v>
                      </c:pt>
                      <c:pt idx="7384">
                        <c:v>6390035</c:v>
                      </c:pt>
                      <c:pt idx="7385">
                        <c:v>6390029</c:v>
                      </c:pt>
                      <c:pt idx="7386">
                        <c:v>6389927</c:v>
                      </c:pt>
                      <c:pt idx="7387">
                        <c:v>6389906</c:v>
                      </c:pt>
                      <c:pt idx="7388">
                        <c:v>6390084</c:v>
                      </c:pt>
                      <c:pt idx="7389">
                        <c:v>6389930</c:v>
                      </c:pt>
                      <c:pt idx="7390">
                        <c:v>6390061</c:v>
                      </c:pt>
                      <c:pt idx="7391">
                        <c:v>6390032</c:v>
                      </c:pt>
                      <c:pt idx="7392">
                        <c:v>6390056</c:v>
                      </c:pt>
                      <c:pt idx="7393">
                        <c:v>6389737</c:v>
                      </c:pt>
                      <c:pt idx="7394">
                        <c:v>6390136</c:v>
                      </c:pt>
                      <c:pt idx="7395">
                        <c:v>6390172</c:v>
                      </c:pt>
                      <c:pt idx="7396">
                        <c:v>6390074</c:v>
                      </c:pt>
                      <c:pt idx="7397">
                        <c:v>6390009</c:v>
                      </c:pt>
                      <c:pt idx="7398">
                        <c:v>6390063</c:v>
                      </c:pt>
                      <c:pt idx="7399">
                        <c:v>6389952</c:v>
                      </c:pt>
                      <c:pt idx="7400">
                        <c:v>6389941</c:v>
                      </c:pt>
                      <c:pt idx="7401">
                        <c:v>6390085</c:v>
                      </c:pt>
                      <c:pt idx="7402">
                        <c:v>6389989</c:v>
                      </c:pt>
                      <c:pt idx="7403">
                        <c:v>6389941</c:v>
                      </c:pt>
                      <c:pt idx="7404">
                        <c:v>6389966</c:v>
                      </c:pt>
                      <c:pt idx="7405">
                        <c:v>6390055</c:v>
                      </c:pt>
                      <c:pt idx="7406">
                        <c:v>6389875</c:v>
                      </c:pt>
                      <c:pt idx="7407">
                        <c:v>6390141</c:v>
                      </c:pt>
                      <c:pt idx="7408">
                        <c:v>6390031</c:v>
                      </c:pt>
                      <c:pt idx="7409">
                        <c:v>6390055</c:v>
                      </c:pt>
                      <c:pt idx="7410">
                        <c:v>6389994</c:v>
                      </c:pt>
                      <c:pt idx="7411">
                        <c:v>6390074</c:v>
                      </c:pt>
                      <c:pt idx="7412">
                        <c:v>6389998</c:v>
                      </c:pt>
                      <c:pt idx="7413">
                        <c:v>6390172</c:v>
                      </c:pt>
                      <c:pt idx="7414">
                        <c:v>6389968</c:v>
                      </c:pt>
                      <c:pt idx="7415">
                        <c:v>6389926</c:v>
                      </c:pt>
                      <c:pt idx="7416">
                        <c:v>6390260</c:v>
                      </c:pt>
                      <c:pt idx="7417">
                        <c:v>6390120</c:v>
                      </c:pt>
                      <c:pt idx="7418">
                        <c:v>6389999</c:v>
                      </c:pt>
                      <c:pt idx="7419">
                        <c:v>6390128</c:v>
                      </c:pt>
                      <c:pt idx="7420">
                        <c:v>6390007</c:v>
                      </c:pt>
                      <c:pt idx="7421">
                        <c:v>6389988</c:v>
                      </c:pt>
                      <c:pt idx="7422">
                        <c:v>6390045</c:v>
                      </c:pt>
                      <c:pt idx="7423">
                        <c:v>6390117</c:v>
                      </c:pt>
                      <c:pt idx="7424">
                        <c:v>6389835</c:v>
                      </c:pt>
                      <c:pt idx="7425">
                        <c:v>6390103</c:v>
                      </c:pt>
                      <c:pt idx="7426">
                        <c:v>6390257</c:v>
                      </c:pt>
                      <c:pt idx="7427">
                        <c:v>6389889</c:v>
                      </c:pt>
                      <c:pt idx="7428">
                        <c:v>6390151</c:v>
                      </c:pt>
                      <c:pt idx="7429">
                        <c:v>6389971</c:v>
                      </c:pt>
                      <c:pt idx="7430">
                        <c:v>6390184</c:v>
                      </c:pt>
                      <c:pt idx="7431">
                        <c:v>6390259</c:v>
                      </c:pt>
                      <c:pt idx="7432">
                        <c:v>6389952</c:v>
                      </c:pt>
                      <c:pt idx="7433">
                        <c:v>6390317</c:v>
                      </c:pt>
                      <c:pt idx="7434">
                        <c:v>6389824</c:v>
                      </c:pt>
                      <c:pt idx="7435">
                        <c:v>6389833</c:v>
                      </c:pt>
                      <c:pt idx="7436">
                        <c:v>6390342</c:v>
                      </c:pt>
                      <c:pt idx="7437">
                        <c:v>6390279</c:v>
                      </c:pt>
                      <c:pt idx="7438">
                        <c:v>6389961</c:v>
                      </c:pt>
                      <c:pt idx="7439">
                        <c:v>6390266</c:v>
                      </c:pt>
                      <c:pt idx="7440">
                        <c:v>6390202</c:v>
                      </c:pt>
                      <c:pt idx="7441">
                        <c:v>6390170</c:v>
                      </c:pt>
                      <c:pt idx="7442">
                        <c:v>6390193</c:v>
                      </c:pt>
                      <c:pt idx="7443">
                        <c:v>6390138</c:v>
                      </c:pt>
                      <c:pt idx="7444">
                        <c:v>6390037</c:v>
                      </c:pt>
                      <c:pt idx="7445">
                        <c:v>6390101</c:v>
                      </c:pt>
                      <c:pt idx="7446">
                        <c:v>6390350</c:v>
                      </c:pt>
                      <c:pt idx="7447">
                        <c:v>6390142</c:v>
                      </c:pt>
                      <c:pt idx="7448">
                        <c:v>6390137</c:v>
                      </c:pt>
                      <c:pt idx="7449">
                        <c:v>6390079</c:v>
                      </c:pt>
                      <c:pt idx="7450">
                        <c:v>6390371</c:v>
                      </c:pt>
                      <c:pt idx="7451">
                        <c:v>6390199</c:v>
                      </c:pt>
                      <c:pt idx="7452">
                        <c:v>6390098</c:v>
                      </c:pt>
                      <c:pt idx="7453">
                        <c:v>6390357</c:v>
                      </c:pt>
                      <c:pt idx="7454">
                        <c:v>6390185</c:v>
                      </c:pt>
                      <c:pt idx="7455">
                        <c:v>6390336</c:v>
                      </c:pt>
                      <c:pt idx="7456">
                        <c:v>6389946</c:v>
                      </c:pt>
                      <c:pt idx="7457">
                        <c:v>6390272</c:v>
                      </c:pt>
                      <c:pt idx="7458">
                        <c:v>6390044</c:v>
                      </c:pt>
                      <c:pt idx="7459">
                        <c:v>6390308</c:v>
                      </c:pt>
                      <c:pt idx="7460">
                        <c:v>6390185</c:v>
                      </c:pt>
                      <c:pt idx="7461">
                        <c:v>6390145</c:v>
                      </c:pt>
                      <c:pt idx="7462">
                        <c:v>6390054</c:v>
                      </c:pt>
                      <c:pt idx="7463">
                        <c:v>6389972</c:v>
                      </c:pt>
                      <c:pt idx="7464">
                        <c:v>6390270</c:v>
                      </c:pt>
                      <c:pt idx="7465">
                        <c:v>6390262</c:v>
                      </c:pt>
                      <c:pt idx="7466">
                        <c:v>6390453</c:v>
                      </c:pt>
                      <c:pt idx="7467">
                        <c:v>6390127</c:v>
                      </c:pt>
                      <c:pt idx="7468">
                        <c:v>6390225</c:v>
                      </c:pt>
                      <c:pt idx="7469">
                        <c:v>6390221</c:v>
                      </c:pt>
                      <c:pt idx="7470">
                        <c:v>6390126</c:v>
                      </c:pt>
                      <c:pt idx="7471">
                        <c:v>6390125</c:v>
                      </c:pt>
                      <c:pt idx="7472">
                        <c:v>6390398</c:v>
                      </c:pt>
                      <c:pt idx="7473">
                        <c:v>6390020</c:v>
                      </c:pt>
                      <c:pt idx="7474">
                        <c:v>6390168</c:v>
                      </c:pt>
                      <c:pt idx="7475">
                        <c:v>6390411</c:v>
                      </c:pt>
                      <c:pt idx="7476">
                        <c:v>6390258</c:v>
                      </c:pt>
                      <c:pt idx="7477">
                        <c:v>6390213</c:v>
                      </c:pt>
                      <c:pt idx="7478">
                        <c:v>6390150</c:v>
                      </c:pt>
                      <c:pt idx="7479">
                        <c:v>6390225</c:v>
                      </c:pt>
                      <c:pt idx="7480">
                        <c:v>6390263</c:v>
                      </c:pt>
                      <c:pt idx="7481">
                        <c:v>6390329</c:v>
                      </c:pt>
                      <c:pt idx="7482">
                        <c:v>6390246</c:v>
                      </c:pt>
                      <c:pt idx="7483">
                        <c:v>6390077</c:v>
                      </c:pt>
                      <c:pt idx="7484">
                        <c:v>6390367</c:v>
                      </c:pt>
                      <c:pt idx="7485">
                        <c:v>6390225</c:v>
                      </c:pt>
                      <c:pt idx="7486">
                        <c:v>6390245</c:v>
                      </c:pt>
                      <c:pt idx="7487">
                        <c:v>6390194</c:v>
                      </c:pt>
                      <c:pt idx="7488">
                        <c:v>6390296</c:v>
                      </c:pt>
                      <c:pt idx="7489">
                        <c:v>6390250</c:v>
                      </c:pt>
                      <c:pt idx="7490">
                        <c:v>6390326</c:v>
                      </c:pt>
                      <c:pt idx="7491">
                        <c:v>6390331</c:v>
                      </c:pt>
                      <c:pt idx="7492">
                        <c:v>6390254</c:v>
                      </c:pt>
                      <c:pt idx="7493">
                        <c:v>6390106</c:v>
                      </c:pt>
                      <c:pt idx="7494">
                        <c:v>6390394</c:v>
                      </c:pt>
                      <c:pt idx="7495">
                        <c:v>6390289</c:v>
                      </c:pt>
                      <c:pt idx="7496">
                        <c:v>6390373</c:v>
                      </c:pt>
                      <c:pt idx="7497">
                        <c:v>6390155</c:v>
                      </c:pt>
                      <c:pt idx="7498">
                        <c:v>6390237</c:v>
                      </c:pt>
                      <c:pt idx="7499">
                        <c:v>6390261</c:v>
                      </c:pt>
                      <c:pt idx="7500">
                        <c:v>6390175</c:v>
                      </c:pt>
                      <c:pt idx="7501">
                        <c:v>6390056</c:v>
                      </c:pt>
                      <c:pt idx="7502">
                        <c:v>6390227</c:v>
                      </c:pt>
                      <c:pt idx="7503">
                        <c:v>6390257</c:v>
                      </c:pt>
                      <c:pt idx="7504">
                        <c:v>6390248</c:v>
                      </c:pt>
                      <c:pt idx="7505">
                        <c:v>6390240</c:v>
                      </c:pt>
                      <c:pt idx="7506">
                        <c:v>6390365</c:v>
                      </c:pt>
                      <c:pt idx="7507">
                        <c:v>6390252</c:v>
                      </c:pt>
                      <c:pt idx="7508">
                        <c:v>6390292</c:v>
                      </c:pt>
                      <c:pt idx="7509">
                        <c:v>6390280</c:v>
                      </c:pt>
                      <c:pt idx="7510">
                        <c:v>6390131</c:v>
                      </c:pt>
                      <c:pt idx="7511">
                        <c:v>6390263</c:v>
                      </c:pt>
                      <c:pt idx="7512">
                        <c:v>6390122</c:v>
                      </c:pt>
                      <c:pt idx="7513">
                        <c:v>6390239</c:v>
                      </c:pt>
                      <c:pt idx="7514">
                        <c:v>6390306</c:v>
                      </c:pt>
                      <c:pt idx="7515">
                        <c:v>6390202</c:v>
                      </c:pt>
                      <c:pt idx="7516">
                        <c:v>6390404</c:v>
                      </c:pt>
                      <c:pt idx="7517">
                        <c:v>6390327</c:v>
                      </c:pt>
                      <c:pt idx="7518">
                        <c:v>6390448</c:v>
                      </c:pt>
                      <c:pt idx="7519">
                        <c:v>6390390</c:v>
                      </c:pt>
                      <c:pt idx="7520">
                        <c:v>6390344</c:v>
                      </c:pt>
                      <c:pt idx="7521">
                        <c:v>6390168</c:v>
                      </c:pt>
                      <c:pt idx="7522">
                        <c:v>6390328</c:v>
                      </c:pt>
                      <c:pt idx="7523">
                        <c:v>6390161</c:v>
                      </c:pt>
                      <c:pt idx="7524">
                        <c:v>6390279</c:v>
                      </c:pt>
                      <c:pt idx="7525">
                        <c:v>6390458</c:v>
                      </c:pt>
                      <c:pt idx="7526">
                        <c:v>6390370</c:v>
                      </c:pt>
                      <c:pt idx="7527">
                        <c:v>6390232</c:v>
                      </c:pt>
                      <c:pt idx="7528">
                        <c:v>6390324</c:v>
                      </c:pt>
                      <c:pt idx="7529">
                        <c:v>6390267</c:v>
                      </c:pt>
                      <c:pt idx="7530">
                        <c:v>6390177</c:v>
                      </c:pt>
                      <c:pt idx="7531">
                        <c:v>6390151</c:v>
                      </c:pt>
                      <c:pt idx="7532">
                        <c:v>6390176</c:v>
                      </c:pt>
                      <c:pt idx="7533">
                        <c:v>6390502</c:v>
                      </c:pt>
                      <c:pt idx="7534">
                        <c:v>6390286</c:v>
                      </c:pt>
                      <c:pt idx="7535">
                        <c:v>6390164</c:v>
                      </c:pt>
                      <c:pt idx="7536">
                        <c:v>6390202</c:v>
                      </c:pt>
                      <c:pt idx="7537">
                        <c:v>6390315</c:v>
                      </c:pt>
                      <c:pt idx="7538">
                        <c:v>6390351</c:v>
                      </c:pt>
                      <c:pt idx="7539">
                        <c:v>6390506</c:v>
                      </c:pt>
                      <c:pt idx="7540">
                        <c:v>6390242</c:v>
                      </c:pt>
                      <c:pt idx="7541">
                        <c:v>6390161</c:v>
                      </c:pt>
                      <c:pt idx="7542">
                        <c:v>6390302</c:v>
                      </c:pt>
                      <c:pt idx="7543">
                        <c:v>6390224</c:v>
                      </c:pt>
                      <c:pt idx="7544">
                        <c:v>6390179</c:v>
                      </c:pt>
                      <c:pt idx="7545">
                        <c:v>6390484</c:v>
                      </c:pt>
                      <c:pt idx="7546">
                        <c:v>6390285</c:v>
                      </c:pt>
                      <c:pt idx="7547">
                        <c:v>6390221</c:v>
                      </c:pt>
                      <c:pt idx="7548">
                        <c:v>6390109</c:v>
                      </c:pt>
                      <c:pt idx="7549">
                        <c:v>6390200</c:v>
                      </c:pt>
                      <c:pt idx="7550">
                        <c:v>6390436</c:v>
                      </c:pt>
                      <c:pt idx="7551">
                        <c:v>6390456</c:v>
                      </c:pt>
                      <c:pt idx="7552">
                        <c:v>6390152</c:v>
                      </c:pt>
                      <c:pt idx="7553">
                        <c:v>6390408</c:v>
                      </c:pt>
                      <c:pt idx="7554">
                        <c:v>6390224</c:v>
                      </c:pt>
                      <c:pt idx="7555">
                        <c:v>6390328</c:v>
                      </c:pt>
                      <c:pt idx="7556">
                        <c:v>6390459</c:v>
                      </c:pt>
                      <c:pt idx="7557">
                        <c:v>6390275</c:v>
                      </c:pt>
                      <c:pt idx="7558">
                        <c:v>6390370</c:v>
                      </c:pt>
                      <c:pt idx="7559">
                        <c:v>6390328</c:v>
                      </c:pt>
                      <c:pt idx="7560">
                        <c:v>6390141</c:v>
                      </c:pt>
                      <c:pt idx="7561">
                        <c:v>6390434</c:v>
                      </c:pt>
                      <c:pt idx="7562">
                        <c:v>6390311</c:v>
                      </c:pt>
                      <c:pt idx="7563">
                        <c:v>6390285</c:v>
                      </c:pt>
                      <c:pt idx="7564">
                        <c:v>6390391</c:v>
                      </c:pt>
                      <c:pt idx="7565">
                        <c:v>6390296</c:v>
                      </c:pt>
                      <c:pt idx="7566">
                        <c:v>6390200</c:v>
                      </c:pt>
                      <c:pt idx="7567">
                        <c:v>6390181</c:v>
                      </c:pt>
                      <c:pt idx="7568">
                        <c:v>6390433</c:v>
                      </c:pt>
                      <c:pt idx="7569">
                        <c:v>6390377</c:v>
                      </c:pt>
                      <c:pt idx="7570">
                        <c:v>6390378</c:v>
                      </c:pt>
                      <c:pt idx="7571">
                        <c:v>6390225</c:v>
                      </c:pt>
                      <c:pt idx="7572">
                        <c:v>6390327</c:v>
                      </c:pt>
                      <c:pt idx="7573">
                        <c:v>6390358</c:v>
                      </c:pt>
                      <c:pt idx="7574">
                        <c:v>6390274</c:v>
                      </c:pt>
                      <c:pt idx="7575">
                        <c:v>6390156</c:v>
                      </c:pt>
                      <c:pt idx="7576">
                        <c:v>6390252</c:v>
                      </c:pt>
                      <c:pt idx="7577">
                        <c:v>6390211</c:v>
                      </c:pt>
                      <c:pt idx="7578">
                        <c:v>6390427</c:v>
                      </c:pt>
                      <c:pt idx="7579">
                        <c:v>6390381</c:v>
                      </c:pt>
                      <c:pt idx="7580">
                        <c:v>6390379</c:v>
                      </c:pt>
                      <c:pt idx="7581">
                        <c:v>6390363</c:v>
                      </c:pt>
                      <c:pt idx="7582">
                        <c:v>6390405</c:v>
                      </c:pt>
                      <c:pt idx="7583">
                        <c:v>6390451</c:v>
                      </c:pt>
                      <c:pt idx="7584">
                        <c:v>6390152</c:v>
                      </c:pt>
                      <c:pt idx="7585">
                        <c:v>6390328</c:v>
                      </c:pt>
                      <c:pt idx="7586">
                        <c:v>6390419</c:v>
                      </c:pt>
                      <c:pt idx="7587">
                        <c:v>6390413</c:v>
                      </c:pt>
                      <c:pt idx="7588">
                        <c:v>6390283</c:v>
                      </c:pt>
                      <c:pt idx="7589">
                        <c:v>6390293</c:v>
                      </c:pt>
                      <c:pt idx="7590">
                        <c:v>6390225</c:v>
                      </c:pt>
                      <c:pt idx="7591">
                        <c:v>6390370</c:v>
                      </c:pt>
                      <c:pt idx="7592">
                        <c:v>6390391</c:v>
                      </c:pt>
                      <c:pt idx="7593">
                        <c:v>6390355</c:v>
                      </c:pt>
                      <c:pt idx="7594">
                        <c:v>6390461</c:v>
                      </c:pt>
                      <c:pt idx="7595">
                        <c:v>6390379</c:v>
                      </c:pt>
                      <c:pt idx="7596">
                        <c:v>6390311</c:v>
                      </c:pt>
                      <c:pt idx="7597">
                        <c:v>6390368</c:v>
                      </c:pt>
                      <c:pt idx="7598">
                        <c:v>6390365</c:v>
                      </c:pt>
                      <c:pt idx="7599">
                        <c:v>6390531</c:v>
                      </c:pt>
                      <c:pt idx="7600">
                        <c:v>6390324</c:v>
                      </c:pt>
                      <c:pt idx="7601">
                        <c:v>6390217</c:v>
                      </c:pt>
                      <c:pt idx="7602">
                        <c:v>6390316</c:v>
                      </c:pt>
                      <c:pt idx="7603">
                        <c:v>6390549</c:v>
                      </c:pt>
                      <c:pt idx="7604">
                        <c:v>6390382</c:v>
                      </c:pt>
                      <c:pt idx="7605">
                        <c:v>6390291</c:v>
                      </c:pt>
                      <c:pt idx="7606">
                        <c:v>6390154</c:v>
                      </c:pt>
                      <c:pt idx="7607">
                        <c:v>6390445</c:v>
                      </c:pt>
                      <c:pt idx="7608">
                        <c:v>6390175</c:v>
                      </c:pt>
                      <c:pt idx="7609">
                        <c:v>6390242</c:v>
                      </c:pt>
                      <c:pt idx="7610">
                        <c:v>6390320</c:v>
                      </c:pt>
                      <c:pt idx="7611">
                        <c:v>6390262</c:v>
                      </c:pt>
                      <c:pt idx="7612">
                        <c:v>6390515</c:v>
                      </c:pt>
                      <c:pt idx="7613">
                        <c:v>6390250</c:v>
                      </c:pt>
                      <c:pt idx="7614">
                        <c:v>6390546</c:v>
                      </c:pt>
                      <c:pt idx="7615">
                        <c:v>6390266</c:v>
                      </c:pt>
                      <c:pt idx="7616">
                        <c:v>6390291</c:v>
                      </c:pt>
                      <c:pt idx="7617">
                        <c:v>6390453</c:v>
                      </c:pt>
                      <c:pt idx="7618">
                        <c:v>6390207</c:v>
                      </c:pt>
                      <c:pt idx="7619">
                        <c:v>6390330</c:v>
                      </c:pt>
                      <c:pt idx="7620">
                        <c:v>6390236</c:v>
                      </c:pt>
                      <c:pt idx="7621">
                        <c:v>6390282</c:v>
                      </c:pt>
                      <c:pt idx="7622">
                        <c:v>6390393</c:v>
                      </c:pt>
                      <c:pt idx="7623">
                        <c:v>6390268</c:v>
                      </c:pt>
                      <c:pt idx="7624">
                        <c:v>6390367</c:v>
                      </c:pt>
                      <c:pt idx="7625">
                        <c:v>6390399</c:v>
                      </c:pt>
                      <c:pt idx="7626">
                        <c:v>6390461</c:v>
                      </c:pt>
                      <c:pt idx="7627">
                        <c:v>6390466</c:v>
                      </c:pt>
                      <c:pt idx="7628">
                        <c:v>6390353</c:v>
                      </c:pt>
                      <c:pt idx="7629">
                        <c:v>6390340</c:v>
                      </c:pt>
                      <c:pt idx="7630">
                        <c:v>6390453</c:v>
                      </c:pt>
                      <c:pt idx="7631">
                        <c:v>6390188</c:v>
                      </c:pt>
                      <c:pt idx="7632">
                        <c:v>6390470</c:v>
                      </c:pt>
                      <c:pt idx="7633">
                        <c:v>6390328</c:v>
                      </c:pt>
                      <c:pt idx="7634">
                        <c:v>6390280</c:v>
                      </c:pt>
                      <c:pt idx="7635">
                        <c:v>6390294</c:v>
                      </c:pt>
                      <c:pt idx="7636">
                        <c:v>6390271</c:v>
                      </c:pt>
                      <c:pt idx="7637">
                        <c:v>6390252</c:v>
                      </c:pt>
                      <c:pt idx="7638">
                        <c:v>6390351</c:v>
                      </c:pt>
                      <c:pt idx="7639">
                        <c:v>6390401</c:v>
                      </c:pt>
                      <c:pt idx="7640">
                        <c:v>6390171</c:v>
                      </c:pt>
                      <c:pt idx="7641">
                        <c:v>6390520</c:v>
                      </c:pt>
                      <c:pt idx="7642">
                        <c:v>6390129</c:v>
                      </c:pt>
                      <c:pt idx="7643">
                        <c:v>6390349</c:v>
                      </c:pt>
                      <c:pt idx="7644">
                        <c:v>6390386</c:v>
                      </c:pt>
                      <c:pt idx="7645">
                        <c:v>6390249</c:v>
                      </c:pt>
                      <c:pt idx="7646">
                        <c:v>6390292</c:v>
                      </c:pt>
                      <c:pt idx="7647">
                        <c:v>6390317</c:v>
                      </c:pt>
                      <c:pt idx="7648">
                        <c:v>6390463</c:v>
                      </c:pt>
                      <c:pt idx="7649">
                        <c:v>6390439</c:v>
                      </c:pt>
                      <c:pt idx="7650">
                        <c:v>6390225</c:v>
                      </c:pt>
                      <c:pt idx="7651">
                        <c:v>6390211</c:v>
                      </c:pt>
                      <c:pt idx="7652">
                        <c:v>6390430</c:v>
                      </c:pt>
                      <c:pt idx="7653">
                        <c:v>6390337</c:v>
                      </c:pt>
                      <c:pt idx="7654">
                        <c:v>6390422</c:v>
                      </c:pt>
                      <c:pt idx="7655">
                        <c:v>6390144</c:v>
                      </c:pt>
                      <c:pt idx="7656">
                        <c:v>6390544</c:v>
                      </c:pt>
                      <c:pt idx="7657">
                        <c:v>6390518</c:v>
                      </c:pt>
                      <c:pt idx="7658">
                        <c:v>6390353</c:v>
                      </c:pt>
                      <c:pt idx="7659">
                        <c:v>6390323</c:v>
                      </c:pt>
                      <c:pt idx="7660">
                        <c:v>6390471</c:v>
                      </c:pt>
                      <c:pt idx="7661">
                        <c:v>6390311</c:v>
                      </c:pt>
                      <c:pt idx="7662">
                        <c:v>6390384</c:v>
                      </c:pt>
                      <c:pt idx="7663">
                        <c:v>6390315</c:v>
                      </c:pt>
                      <c:pt idx="7664">
                        <c:v>6390303</c:v>
                      </c:pt>
                      <c:pt idx="7665">
                        <c:v>6390361</c:v>
                      </c:pt>
                      <c:pt idx="7666">
                        <c:v>6390403</c:v>
                      </c:pt>
                      <c:pt idx="7667">
                        <c:v>6390310</c:v>
                      </c:pt>
                      <c:pt idx="7668">
                        <c:v>6390233</c:v>
                      </c:pt>
                      <c:pt idx="7669">
                        <c:v>6390511</c:v>
                      </c:pt>
                      <c:pt idx="7670">
                        <c:v>6390259</c:v>
                      </c:pt>
                      <c:pt idx="7671">
                        <c:v>6390364</c:v>
                      </c:pt>
                      <c:pt idx="7672">
                        <c:v>6390651</c:v>
                      </c:pt>
                      <c:pt idx="7673">
                        <c:v>6390380</c:v>
                      </c:pt>
                      <c:pt idx="7674">
                        <c:v>6390314</c:v>
                      </c:pt>
                      <c:pt idx="7675">
                        <c:v>6390567</c:v>
                      </c:pt>
                      <c:pt idx="7676">
                        <c:v>6390398</c:v>
                      </c:pt>
                      <c:pt idx="7677">
                        <c:v>6390378</c:v>
                      </c:pt>
                      <c:pt idx="7678">
                        <c:v>6390532</c:v>
                      </c:pt>
                      <c:pt idx="7679">
                        <c:v>6390264</c:v>
                      </c:pt>
                      <c:pt idx="7680">
                        <c:v>6390313</c:v>
                      </c:pt>
                      <c:pt idx="7681">
                        <c:v>6390444</c:v>
                      </c:pt>
                      <c:pt idx="7682">
                        <c:v>6390447</c:v>
                      </c:pt>
                      <c:pt idx="7683">
                        <c:v>6390320</c:v>
                      </c:pt>
                      <c:pt idx="7684">
                        <c:v>6390369</c:v>
                      </c:pt>
                      <c:pt idx="7685">
                        <c:v>6390353</c:v>
                      </c:pt>
                      <c:pt idx="7686">
                        <c:v>6390519</c:v>
                      </c:pt>
                      <c:pt idx="7687">
                        <c:v>6390341</c:v>
                      </c:pt>
                      <c:pt idx="7688">
                        <c:v>6390506</c:v>
                      </c:pt>
                      <c:pt idx="7689">
                        <c:v>6390298</c:v>
                      </c:pt>
                      <c:pt idx="7690">
                        <c:v>6390420</c:v>
                      </c:pt>
                      <c:pt idx="7691">
                        <c:v>6390267</c:v>
                      </c:pt>
                      <c:pt idx="7692">
                        <c:v>6390248</c:v>
                      </c:pt>
                      <c:pt idx="7693">
                        <c:v>6390400</c:v>
                      </c:pt>
                      <c:pt idx="7694">
                        <c:v>6390344</c:v>
                      </c:pt>
                      <c:pt idx="7695">
                        <c:v>6390438</c:v>
                      </c:pt>
                      <c:pt idx="7696">
                        <c:v>6390478</c:v>
                      </c:pt>
                      <c:pt idx="7697">
                        <c:v>6390118</c:v>
                      </c:pt>
                      <c:pt idx="7698">
                        <c:v>6390446</c:v>
                      </c:pt>
                      <c:pt idx="7699">
                        <c:v>6390174</c:v>
                      </c:pt>
                      <c:pt idx="7700">
                        <c:v>6390326</c:v>
                      </c:pt>
                      <c:pt idx="7701">
                        <c:v>6390385</c:v>
                      </c:pt>
                      <c:pt idx="7702">
                        <c:v>6390346</c:v>
                      </c:pt>
                      <c:pt idx="7703">
                        <c:v>6390460</c:v>
                      </c:pt>
                      <c:pt idx="7704">
                        <c:v>6390325</c:v>
                      </c:pt>
                      <c:pt idx="7705">
                        <c:v>6390122</c:v>
                      </c:pt>
                      <c:pt idx="7706">
                        <c:v>6390363</c:v>
                      </c:pt>
                      <c:pt idx="7707">
                        <c:v>6390243</c:v>
                      </c:pt>
                      <c:pt idx="7708">
                        <c:v>6390448</c:v>
                      </c:pt>
                      <c:pt idx="7709">
                        <c:v>6390423</c:v>
                      </c:pt>
                      <c:pt idx="7710">
                        <c:v>6390303</c:v>
                      </c:pt>
                      <c:pt idx="7711">
                        <c:v>6390262</c:v>
                      </c:pt>
                      <c:pt idx="7712">
                        <c:v>6390563</c:v>
                      </c:pt>
                      <c:pt idx="7713">
                        <c:v>6390355</c:v>
                      </c:pt>
                      <c:pt idx="7714">
                        <c:v>6390499</c:v>
                      </c:pt>
                      <c:pt idx="7715">
                        <c:v>6390424</c:v>
                      </c:pt>
                      <c:pt idx="7716">
                        <c:v>6390265</c:v>
                      </c:pt>
                      <c:pt idx="7717">
                        <c:v>6390399</c:v>
                      </c:pt>
                      <c:pt idx="7718">
                        <c:v>6390487</c:v>
                      </c:pt>
                      <c:pt idx="7719">
                        <c:v>6390204</c:v>
                      </c:pt>
                      <c:pt idx="7720">
                        <c:v>6390422</c:v>
                      </c:pt>
                      <c:pt idx="7721">
                        <c:v>6390372</c:v>
                      </c:pt>
                      <c:pt idx="7722">
                        <c:v>6390283</c:v>
                      </c:pt>
                      <c:pt idx="7723">
                        <c:v>6390453</c:v>
                      </c:pt>
                      <c:pt idx="7724">
                        <c:v>6390311</c:v>
                      </c:pt>
                      <c:pt idx="7725">
                        <c:v>6390201</c:v>
                      </c:pt>
                      <c:pt idx="7726">
                        <c:v>6390449</c:v>
                      </c:pt>
                      <c:pt idx="7727">
                        <c:v>6390385</c:v>
                      </c:pt>
                      <c:pt idx="7728">
                        <c:v>6390452</c:v>
                      </c:pt>
                      <c:pt idx="7729">
                        <c:v>6390249</c:v>
                      </c:pt>
                      <c:pt idx="7730">
                        <c:v>6390541</c:v>
                      </c:pt>
                      <c:pt idx="7731">
                        <c:v>6390308</c:v>
                      </c:pt>
                      <c:pt idx="7732">
                        <c:v>6390503</c:v>
                      </c:pt>
                      <c:pt idx="7733">
                        <c:v>6390471</c:v>
                      </c:pt>
                      <c:pt idx="7734">
                        <c:v>6390226</c:v>
                      </c:pt>
                      <c:pt idx="7735">
                        <c:v>6390275</c:v>
                      </c:pt>
                      <c:pt idx="7736">
                        <c:v>6390585</c:v>
                      </c:pt>
                      <c:pt idx="7737">
                        <c:v>6390339</c:v>
                      </c:pt>
                      <c:pt idx="7738">
                        <c:v>6390320</c:v>
                      </c:pt>
                      <c:pt idx="7739">
                        <c:v>6390297</c:v>
                      </c:pt>
                      <c:pt idx="7740">
                        <c:v>6390359</c:v>
                      </c:pt>
                      <c:pt idx="7741">
                        <c:v>6390345</c:v>
                      </c:pt>
                      <c:pt idx="7742">
                        <c:v>6390266</c:v>
                      </c:pt>
                      <c:pt idx="7743">
                        <c:v>6390296</c:v>
                      </c:pt>
                      <c:pt idx="7744">
                        <c:v>6390362</c:v>
                      </c:pt>
                      <c:pt idx="7745">
                        <c:v>6390498</c:v>
                      </c:pt>
                      <c:pt idx="7746">
                        <c:v>6390452</c:v>
                      </c:pt>
                      <c:pt idx="7747">
                        <c:v>6390286</c:v>
                      </c:pt>
                      <c:pt idx="7748">
                        <c:v>6390473</c:v>
                      </c:pt>
                      <c:pt idx="7749">
                        <c:v>6390403</c:v>
                      </c:pt>
                      <c:pt idx="7750">
                        <c:v>6390539</c:v>
                      </c:pt>
                      <c:pt idx="7751">
                        <c:v>6390343</c:v>
                      </c:pt>
                      <c:pt idx="7752">
                        <c:v>6390136</c:v>
                      </c:pt>
                      <c:pt idx="7753">
                        <c:v>6390447</c:v>
                      </c:pt>
                      <c:pt idx="7754">
                        <c:v>6390368</c:v>
                      </c:pt>
                      <c:pt idx="7755">
                        <c:v>6390353</c:v>
                      </c:pt>
                      <c:pt idx="7756">
                        <c:v>6390475</c:v>
                      </c:pt>
                      <c:pt idx="7757">
                        <c:v>6390564</c:v>
                      </c:pt>
                      <c:pt idx="7758">
                        <c:v>6390355</c:v>
                      </c:pt>
                      <c:pt idx="7759">
                        <c:v>6390233</c:v>
                      </c:pt>
                      <c:pt idx="7760">
                        <c:v>6390428</c:v>
                      </c:pt>
                      <c:pt idx="7761">
                        <c:v>6390508</c:v>
                      </c:pt>
                      <c:pt idx="7762">
                        <c:v>6390433</c:v>
                      </c:pt>
                      <c:pt idx="7763">
                        <c:v>6390269</c:v>
                      </c:pt>
                      <c:pt idx="7764">
                        <c:v>6390439</c:v>
                      </c:pt>
                      <c:pt idx="7765">
                        <c:v>6390346</c:v>
                      </c:pt>
                      <c:pt idx="7766">
                        <c:v>6390256</c:v>
                      </c:pt>
                      <c:pt idx="7767">
                        <c:v>6390573</c:v>
                      </c:pt>
                      <c:pt idx="7768">
                        <c:v>6390399</c:v>
                      </c:pt>
                      <c:pt idx="7769">
                        <c:v>6390363</c:v>
                      </c:pt>
                      <c:pt idx="7770">
                        <c:v>6390291</c:v>
                      </c:pt>
                      <c:pt idx="7771">
                        <c:v>6390568</c:v>
                      </c:pt>
                      <c:pt idx="7772">
                        <c:v>6390312</c:v>
                      </c:pt>
                      <c:pt idx="7773">
                        <c:v>6390349</c:v>
                      </c:pt>
                      <c:pt idx="7774">
                        <c:v>6390522</c:v>
                      </c:pt>
                      <c:pt idx="7775">
                        <c:v>6390491</c:v>
                      </c:pt>
                      <c:pt idx="7776">
                        <c:v>6390315</c:v>
                      </c:pt>
                      <c:pt idx="7777">
                        <c:v>6390447</c:v>
                      </c:pt>
                      <c:pt idx="7778">
                        <c:v>6390095</c:v>
                      </c:pt>
                      <c:pt idx="7779">
                        <c:v>6390500</c:v>
                      </c:pt>
                      <c:pt idx="7780">
                        <c:v>6390405</c:v>
                      </c:pt>
                      <c:pt idx="7781">
                        <c:v>6390477</c:v>
                      </c:pt>
                      <c:pt idx="7782">
                        <c:v>6390504</c:v>
                      </c:pt>
                      <c:pt idx="7783">
                        <c:v>6390260</c:v>
                      </c:pt>
                      <c:pt idx="7784">
                        <c:v>6390476</c:v>
                      </c:pt>
                      <c:pt idx="7785">
                        <c:v>6390396</c:v>
                      </c:pt>
                      <c:pt idx="7786">
                        <c:v>6390498</c:v>
                      </c:pt>
                      <c:pt idx="7787">
                        <c:v>6390429</c:v>
                      </c:pt>
                      <c:pt idx="7788">
                        <c:v>6390472</c:v>
                      </c:pt>
                      <c:pt idx="7789">
                        <c:v>6390388</c:v>
                      </c:pt>
                      <c:pt idx="7790">
                        <c:v>6390330</c:v>
                      </c:pt>
                      <c:pt idx="7791">
                        <c:v>6390468</c:v>
                      </c:pt>
                      <c:pt idx="7792">
                        <c:v>6390297</c:v>
                      </c:pt>
                      <c:pt idx="7793">
                        <c:v>6390413</c:v>
                      </c:pt>
                      <c:pt idx="7794">
                        <c:v>6390424</c:v>
                      </c:pt>
                      <c:pt idx="7795">
                        <c:v>6390355</c:v>
                      </c:pt>
                      <c:pt idx="7796">
                        <c:v>6390434</c:v>
                      </c:pt>
                      <c:pt idx="7797">
                        <c:v>6390461</c:v>
                      </c:pt>
                      <c:pt idx="7798">
                        <c:v>6390373</c:v>
                      </c:pt>
                      <c:pt idx="7799">
                        <c:v>6390400</c:v>
                      </c:pt>
                      <c:pt idx="7800">
                        <c:v>6390277</c:v>
                      </c:pt>
                      <c:pt idx="7801">
                        <c:v>6390296</c:v>
                      </c:pt>
                      <c:pt idx="7802">
                        <c:v>6390509</c:v>
                      </c:pt>
                      <c:pt idx="7803">
                        <c:v>6390425</c:v>
                      </c:pt>
                      <c:pt idx="7804">
                        <c:v>6390357</c:v>
                      </c:pt>
                      <c:pt idx="7805">
                        <c:v>6390294</c:v>
                      </c:pt>
                      <c:pt idx="7806">
                        <c:v>6390278</c:v>
                      </c:pt>
                      <c:pt idx="7807">
                        <c:v>6390430</c:v>
                      </c:pt>
                      <c:pt idx="7808">
                        <c:v>6390522</c:v>
                      </c:pt>
                      <c:pt idx="7809">
                        <c:v>6390348</c:v>
                      </c:pt>
                      <c:pt idx="7810">
                        <c:v>6390397</c:v>
                      </c:pt>
                      <c:pt idx="7811">
                        <c:v>6390341</c:v>
                      </c:pt>
                      <c:pt idx="7812">
                        <c:v>6390329</c:v>
                      </c:pt>
                      <c:pt idx="7813">
                        <c:v>6390438</c:v>
                      </c:pt>
                      <c:pt idx="7814">
                        <c:v>6390320</c:v>
                      </c:pt>
                      <c:pt idx="7815">
                        <c:v>6390529</c:v>
                      </c:pt>
                      <c:pt idx="7816">
                        <c:v>6390327</c:v>
                      </c:pt>
                      <c:pt idx="7817">
                        <c:v>6390222</c:v>
                      </c:pt>
                      <c:pt idx="7818">
                        <c:v>6390537</c:v>
                      </c:pt>
                      <c:pt idx="7819">
                        <c:v>6390139</c:v>
                      </c:pt>
                      <c:pt idx="7820">
                        <c:v>6390433</c:v>
                      </c:pt>
                      <c:pt idx="7821">
                        <c:v>6390329</c:v>
                      </c:pt>
                      <c:pt idx="7822">
                        <c:v>6390385</c:v>
                      </c:pt>
                      <c:pt idx="7823">
                        <c:v>6390431</c:v>
                      </c:pt>
                      <c:pt idx="7824">
                        <c:v>6390603</c:v>
                      </c:pt>
                      <c:pt idx="7825">
                        <c:v>6390395</c:v>
                      </c:pt>
                      <c:pt idx="7826">
                        <c:v>6390494</c:v>
                      </c:pt>
                      <c:pt idx="7827">
                        <c:v>6390315</c:v>
                      </c:pt>
                      <c:pt idx="7828">
                        <c:v>6390494</c:v>
                      </c:pt>
                      <c:pt idx="7829">
                        <c:v>6390239</c:v>
                      </c:pt>
                      <c:pt idx="7830">
                        <c:v>6390412</c:v>
                      </c:pt>
                      <c:pt idx="7831">
                        <c:v>6390489</c:v>
                      </c:pt>
                      <c:pt idx="7832">
                        <c:v>6390442</c:v>
                      </c:pt>
                      <c:pt idx="7833">
                        <c:v>6390261</c:v>
                      </c:pt>
                      <c:pt idx="7834">
                        <c:v>6390454</c:v>
                      </c:pt>
                      <c:pt idx="7835">
                        <c:v>6390252</c:v>
                      </c:pt>
                      <c:pt idx="7836">
                        <c:v>6390342</c:v>
                      </c:pt>
                      <c:pt idx="7837">
                        <c:v>6390384</c:v>
                      </c:pt>
                      <c:pt idx="7838">
                        <c:v>6390464</c:v>
                      </c:pt>
                      <c:pt idx="7839">
                        <c:v>6390384</c:v>
                      </c:pt>
                      <c:pt idx="7840">
                        <c:v>6390290</c:v>
                      </c:pt>
                      <c:pt idx="7841">
                        <c:v>6390489</c:v>
                      </c:pt>
                      <c:pt idx="7842">
                        <c:v>6390438</c:v>
                      </c:pt>
                      <c:pt idx="7843">
                        <c:v>6390397</c:v>
                      </c:pt>
                      <c:pt idx="7844">
                        <c:v>6390356</c:v>
                      </c:pt>
                      <c:pt idx="7845">
                        <c:v>6390465</c:v>
                      </c:pt>
                      <c:pt idx="7846">
                        <c:v>6390392</c:v>
                      </c:pt>
                      <c:pt idx="7847">
                        <c:v>6390202</c:v>
                      </c:pt>
                      <c:pt idx="7848">
                        <c:v>6390408</c:v>
                      </c:pt>
                      <c:pt idx="7849">
                        <c:v>6390469</c:v>
                      </c:pt>
                      <c:pt idx="7850">
                        <c:v>6390354</c:v>
                      </c:pt>
                      <c:pt idx="7851">
                        <c:v>6390546</c:v>
                      </c:pt>
                      <c:pt idx="7852">
                        <c:v>6390480</c:v>
                      </c:pt>
                      <c:pt idx="7853">
                        <c:v>6390394</c:v>
                      </c:pt>
                      <c:pt idx="7854">
                        <c:v>6390574</c:v>
                      </c:pt>
                      <c:pt idx="7855">
                        <c:v>6390360</c:v>
                      </c:pt>
                      <c:pt idx="7856">
                        <c:v>6390353</c:v>
                      </c:pt>
                      <c:pt idx="7857">
                        <c:v>6390368</c:v>
                      </c:pt>
                      <c:pt idx="7858">
                        <c:v>6390399</c:v>
                      </c:pt>
                      <c:pt idx="7859">
                        <c:v>6390467</c:v>
                      </c:pt>
                      <c:pt idx="7860">
                        <c:v>6390433</c:v>
                      </c:pt>
                      <c:pt idx="7861">
                        <c:v>6390506</c:v>
                      </c:pt>
                      <c:pt idx="7862">
                        <c:v>6390393</c:v>
                      </c:pt>
                      <c:pt idx="7863">
                        <c:v>6390474</c:v>
                      </c:pt>
                      <c:pt idx="7864">
                        <c:v>6390441</c:v>
                      </c:pt>
                      <c:pt idx="7865">
                        <c:v>6390456</c:v>
                      </c:pt>
                      <c:pt idx="7866">
                        <c:v>6390417</c:v>
                      </c:pt>
                      <c:pt idx="7867">
                        <c:v>6390363</c:v>
                      </c:pt>
                      <c:pt idx="7868">
                        <c:v>6390360</c:v>
                      </c:pt>
                      <c:pt idx="7869">
                        <c:v>6390371</c:v>
                      </c:pt>
                      <c:pt idx="7870">
                        <c:v>6390357</c:v>
                      </c:pt>
                      <c:pt idx="7871">
                        <c:v>6390534</c:v>
                      </c:pt>
                      <c:pt idx="7872">
                        <c:v>6390356</c:v>
                      </c:pt>
                      <c:pt idx="7873">
                        <c:v>6390300</c:v>
                      </c:pt>
                      <c:pt idx="7874">
                        <c:v>6390315</c:v>
                      </c:pt>
                      <c:pt idx="7875">
                        <c:v>6390537</c:v>
                      </c:pt>
                      <c:pt idx="7876">
                        <c:v>6390508</c:v>
                      </c:pt>
                      <c:pt idx="7877">
                        <c:v>6390239</c:v>
                      </c:pt>
                      <c:pt idx="7878">
                        <c:v>6390365</c:v>
                      </c:pt>
                      <c:pt idx="7879">
                        <c:v>6390796</c:v>
                      </c:pt>
                      <c:pt idx="7880">
                        <c:v>6390359</c:v>
                      </c:pt>
                      <c:pt idx="7881">
                        <c:v>6390486</c:v>
                      </c:pt>
                      <c:pt idx="7882">
                        <c:v>6390415</c:v>
                      </c:pt>
                      <c:pt idx="7883">
                        <c:v>6390376</c:v>
                      </c:pt>
                      <c:pt idx="7884">
                        <c:v>6390408</c:v>
                      </c:pt>
                      <c:pt idx="7885">
                        <c:v>6390375</c:v>
                      </c:pt>
                      <c:pt idx="7886">
                        <c:v>6390443</c:v>
                      </c:pt>
                      <c:pt idx="7887">
                        <c:v>6390407</c:v>
                      </c:pt>
                      <c:pt idx="7888">
                        <c:v>6390326</c:v>
                      </c:pt>
                      <c:pt idx="7889">
                        <c:v>6390324</c:v>
                      </c:pt>
                      <c:pt idx="7890">
                        <c:v>6390462</c:v>
                      </c:pt>
                      <c:pt idx="7891">
                        <c:v>6390384</c:v>
                      </c:pt>
                      <c:pt idx="7892">
                        <c:v>6390549</c:v>
                      </c:pt>
                      <c:pt idx="7893">
                        <c:v>6390498</c:v>
                      </c:pt>
                      <c:pt idx="7894">
                        <c:v>6390364</c:v>
                      </c:pt>
                      <c:pt idx="7895">
                        <c:v>6390405</c:v>
                      </c:pt>
                      <c:pt idx="7896">
                        <c:v>6390350</c:v>
                      </c:pt>
                      <c:pt idx="7897">
                        <c:v>6390389</c:v>
                      </c:pt>
                      <c:pt idx="7898">
                        <c:v>6390385</c:v>
                      </c:pt>
                      <c:pt idx="7899">
                        <c:v>6390393</c:v>
                      </c:pt>
                      <c:pt idx="7900">
                        <c:v>6390493</c:v>
                      </c:pt>
                      <c:pt idx="7901">
                        <c:v>6390585</c:v>
                      </c:pt>
                      <c:pt idx="7902">
                        <c:v>6390575</c:v>
                      </c:pt>
                      <c:pt idx="7903">
                        <c:v>6390366</c:v>
                      </c:pt>
                      <c:pt idx="7904">
                        <c:v>6390514</c:v>
                      </c:pt>
                      <c:pt idx="7905">
                        <c:v>6390364</c:v>
                      </c:pt>
                      <c:pt idx="7906">
                        <c:v>6390377</c:v>
                      </c:pt>
                      <c:pt idx="7907">
                        <c:v>6390568</c:v>
                      </c:pt>
                      <c:pt idx="7908">
                        <c:v>6390483</c:v>
                      </c:pt>
                      <c:pt idx="7909">
                        <c:v>6390401</c:v>
                      </c:pt>
                      <c:pt idx="7910">
                        <c:v>6390390</c:v>
                      </c:pt>
                      <c:pt idx="7911">
                        <c:v>6390340</c:v>
                      </c:pt>
                      <c:pt idx="7912">
                        <c:v>6390585</c:v>
                      </c:pt>
                      <c:pt idx="7913">
                        <c:v>6390297</c:v>
                      </c:pt>
                      <c:pt idx="7914">
                        <c:v>6390410</c:v>
                      </c:pt>
                      <c:pt idx="7915">
                        <c:v>6390380</c:v>
                      </c:pt>
                      <c:pt idx="7916">
                        <c:v>6390534</c:v>
                      </c:pt>
                      <c:pt idx="7917">
                        <c:v>6390473</c:v>
                      </c:pt>
                      <c:pt idx="7918">
                        <c:v>6390249</c:v>
                      </c:pt>
                      <c:pt idx="7919">
                        <c:v>6390495</c:v>
                      </c:pt>
                      <c:pt idx="7920">
                        <c:v>6390316</c:v>
                      </c:pt>
                      <c:pt idx="7921">
                        <c:v>6390432</c:v>
                      </c:pt>
                      <c:pt idx="7922">
                        <c:v>6390369</c:v>
                      </c:pt>
                      <c:pt idx="7923">
                        <c:v>6390395</c:v>
                      </c:pt>
                      <c:pt idx="7924">
                        <c:v>6390384</c:v>
                      </c:pt>
                      <c:pt idx="7925">
                        <c:v>6390487</c:v>
                      </c:pt>
                      <c:pt idx="7926">
                        <c:v>6390270</c:v>
                      </c:pt>
                      <c:pt idx="7927">
                        <c:v>6390287</c:v>
                      </c:pt>
                      <c:pt idx="7928">
                        <c:v>6390550</c:v>
                      </c:pt>
                      <c:pt idx="7929">
                        <c:v>6390323</c:v>
                      </c:pt>
                      <c:pt idx="7930">
                        <c:v>6390492</c:v>
                      </c:pt>
                      <c:pt idx="7931">
                        <c:v>6390474</c:v>
                      </c:pt>
                      <c:pt idx="7932">
                        <c:v>6390201</c:v>
                      </c:pt>
                      <c:pt idx="7933">
                        <c:v>6390513</c:v>
                      </c:pt>
                      <c:pt idx="7934">
                        <c:v>6390500</c:v>
                      </c:pt>
                      <c:pt idx="7935">
                        <c:v>6390345</c:v>
                      </c:pt>
                      <c:pt idx="7936">
                        <c:v>6390376</c:v>
                      </c:pt>
                      <c:pt idx="7937">
                        <c:v>6390382</c:v>
                      </c:pt>
                      <c:pt idx="7938">
                        <c:v>6390505</c:v>
                      </c:pt>
                      <c:pt idx="7939">
                        <c:v>6390488</c:v>
                      </c:pt>
                      <c:pt idx="7940">
                        <c:v>6390440</c:v>
                      </c:pt>
                      <c:pt idx="7941">
                        <c:v>6390439</c:v>
                      </c:pt>
                      <c:pt idx="7942">
                        <c:v>6390492</c:v>
                      </c:pt>
                      <c:pt idx="7943">
                        <c:v>6390436</c:v>
                      </c:pt>
                      <c:pt idx="7944">
                        <c:v>6390429</c:v>
                      </c:pt>
                      <c:pt idx="7945">
                        <c:v>6390314</c:v>
                      </c:pt>
                      <c:pt idx="7946">
                        <c:v>6390435</c:v>
                      </c:pt>
                      <c:pt idx="7947">
                        <c:v>6390379</c:v>
                      </c:pt>
                      <c:pt idx="7948">
                        <c:v>6390430</c:v>
                      </c:pt>
                      <c:pt idx="7949">
                        <c:v>6390491</c:v>
                      </c:pt>
                      <c:pt idx="7950">
                        <c:v>6390444</c:v>
                      </c:pt>
                      <c:pt idx="7951">
                        <c:v>6390525</c:v>
                      </c:pt>
                      <c:pt idx="7952">
                        <c:v>6390408</c:v>
                      </c:pt>
                      <c:pt idx="7953">
                        <c:v>6390468</c:v>
                      </c:pt>
                      <c:pt idx="7954">
                        <c:v>6390469</c:v>
                      </c:pt>
                      <c:pt idx="7955">
                        <c:v>6390415</c:v>
                      </c:pt>
                      <c:pt idx="7956">
                        <c:v>6390233</c:v>
                      </c:pt>
                      <c:pt idx="7957">
                        <c:v>6390511</c:v>
                      </c:pt>
                      <c:pt idx="7958">
                        <c:v>6390556</c:v>
                      </c:pt>
                      <c:pt idx="7959">
                        <c:v>6390538</c:v>
                      </c:pt>
                      <c:pt idx="7960">
                        <c:v>6390351</c:v>
                      </c:pt>
                      <c:pt idx="7961">
                        <c:v>6390500</c:v>
                      </c:pt>
                      <c:pt idx="7962">
                        <c:v>6390434</c:v>
                      </c:pt>
                      <c:pt idx="7963">
                        <c:v>6390351</c:v>
                      </c:pt>
                      <c:pt idx="7964">
                        <c:v>6390281</c:v>
                      </c:pt>
                      <c:pt idx="7965">
                        <c:v>6390513</c:v>
                      </c:pt>
                      <c:pt idx="7966">
                        <c:v>6390480</c:v>
                      </c:pt>
                      <c:pt idx="7967">
                        <c:v>6390370</c:v>
                      </c:pt>
                      <c:pt idx="7968">
                        <c:v>6390285</c:v>
                      </c:pt>
                      <c:pt idx="7969">
                        <c:v>6390430</c:v>
                      </c:pt>
                      <c:pt idx="7970">
                        <c:v>6390548</c:v>
                      </c:pt>
                      <c:pt idx="7971">
                        <c:v>6390394</c:v>
                      </c:pt>
                      <c:pt idx="7972">
                        <c:v>6390510</c:v>
                      </c:pt>
                      <c:pt idx="7973">
                        <c:v>6390643</c:v>
                      </c:pt>
                      <c:pt idx="7974">
                        <c:v>6390620</c:v>
                      </c:pt>
                      <c:pt idx="7975">
                        <c:v>6390324</c:v>
                      </c:pt>
                      <c:pt idx="7976">
                        <c:v>6390384</c:v>
                      </c:pt>
                      <c:pt idx="7977">
                        <c:v>6390569</c:v>
                      </c:pt>
                      <c:pt idx="7978">
                        <c:v>6390374</c:v>
                      </c:pt>
                      <c:pt idx="7979">
                        <c:v>6390267</c:v>
                      </c:pt>
                      <c:pt idx="7980">
                        <c:v>6390343</c:v>
                      </c:pt>
                      <c:pt idx="7981">
                        <c:v>6390464</c:v>
                      </c:pt>
                      <c:pt idx="7982">
                        <c:v>6390451</c:v>
                      </c:pt>
                      <c:pt idx="7983">
                        <c:v>6390383</c:v>
                      </c:pt>
                      <c:pt idx="7984">
                        <c:v>6390269</c:v>
                      </c:pt>
                      <c:pt idx="7985">
                        <c:v>6390488</c:v>
                      </c:pt>
                      <c:pt idx="7986">
                        <c:v>6390549</c:v>
                      </c:pt>
                      <c:pt idx="7987">
                        <c:v>6390362</c:v>
                      </c:pt>
                      <c:pt idx="7988">
                        <c:v>6390456</c:v>
                      </c:pt>
                      <c:pt idx="7989">
                        <c:v>6390533</c:v>
                      </c:pt>
                      <c:pt idx="7990">
                        <c:v>6390434</c:v>
                      </c:pt>
                      <c:pt idx="7991">
                        <c:v>6390275</c:v>
                      </c:pt>
                      <c:pt idx="7992">
                        <c:v>6390439</c:v>
                      </c:pt>
                      <c:pt idx="7993">
                        <c:v>6390387</c:v>
                      </c:pt>
                      <c:pt idx="7994">
                        <c:v>6390443</c:v>
                      </c:pt>
                      <c:pt idx="7995">
                        <c:v>6390491</c:v>
                      </c:pt>
                      <c:pt idx="7996">
                        <c:v>6390391</c:v>
                      </c:pt>
                      <c:pt idx="7997">
                        <c:v>6390318</c:v>
                      </c:pt>
                      <c:pt idx="7998">
                        <c:v>6390458</c:v>
                      </c:pt>
                      <c:pt idx="7999">
                        <c:v>6390411</c:v>
                      </c:pt>
                      <c:pt idx="8000">
                        <c:v>6390428</c:v>
                      </c:pt>
                      <c:pt idx="8001">
                        <c:v>6390312</c:v>
                      </c:pt>
                      <c:pt idx="8002">
                        <c:v>6390562</c:v>
                      </c:pt>
                      <c:pt idx="8003">
                        <c:v>6390329</c:v>
                      </c:pt>
                      <c:pt idx="8004">
                        <c:v>6390433</c:v>
                      </c:pt>
                      <c:pt idx="8005">
                        <c:v>6390676</c:v>
                      </c:pt>
                      <c:pt idx="8006">
                        <c:v>6390357</c:v>
                      </c:pt>
                      <c:pt idx="8007">
                        <c:v>6390288</c:v>
                      </c:pt>
                      <c:pt idx="8008">
                        <c:v>6390583</c:v>
                      </c:pt>
                      <c:pt idx="8009">
                        <c:v>6390505</c:v>
                      </c:pt>
                      <c:pt idx="8010">
                        <c:v>6390281</c:v>
                      </c:pt>
                      <c:pt idx="8011">
                        <c:v>6390433</c:v>
                      </c:pt>
                      <c:pt idx="8012">
                        <c:v>6390605</c:v>
                      </c:pt>
                      <c:pt idx="8013">
                        <c:v>6390442</c:v>
                      </c:pt>
                      <c:pt idx="8014">
                        <c:v>6390357</c:v>
                      </c:pt>
                      <c:pt idx="8015">
                        <c:v>6390468</c:v>
                      </c:pt>
                      <c:pt idx="8016">
                        <c:v>6390422</c:v>
                      </c:pt>
                      <c:pt idx="8017">
                        <c:v>6390505</c:v>
                      </c:pt>
                      <c:pt idx="8018">
                        <c:v>6390425</c:v>
                      </c:pt>
                      <c:pt idx="8019">
                        <c:v>6390437</c:v>
                      </c:pt>
                      <c:pt idx="8020">
                        <c:v>6390399</c:v>
                      </c:pt>
                      <c:pt idx="8021">
                        <c:v>6390592</c:v>
                      </c:pt>
                      <c:pt idx="8022">
                        <c:v>6390424</c:v>
                      </c:pt>
                      <c:pt idx="8023">
                        <c:v>6390438</c:v>
                      </c:pt>
                      <c:pt idx="8024">
                        <c:v>6390515</c:v>
                      </c:pt>
                      <c:pt idx="8025">
                        <c:v>6390308</c:v>
                      </c:pt>
                      <c:pt idx="8026">
                        <c:v>6390283</c:v>
                      </c:pt>
                      <c:pt idx="8027">
                        <c:v>6390465</c:v>
                      </c:pt>
                      <c:pt idx="8028">
                        <c:v>6390473</c:v>
                      </c:pt>
                      <c:pt idx="8029">
                        <c:v>6390383</c:v>
                      </c:pt>
                      <c:pt idx="8030">
                        <c:v>6390417</c:v>
                      </c:pt>
                      <c:pt idx="8031">
                        <c:v>6390353</c:v>
                      </c:pt>
                      <c:pt idx="8032">
                        <c:v>6390493</c:v>
                      </c:pt>
                      <c:pt idx="8033">
                        <c:v>6390371</c:v>
                      </c:pt>
                      <c:pt idx="8034">
                        <c:v>6390351</c:v>
                      </c:pt>
                      <c:pt idx="8035">
                        <c:v>6390382</c:v>
                      </c:pt>
                      <c:pt idx="8036">
                        <c:v>6390422</c:v>
                      </c:pt>
                      <c:pt idx="8037">
                        <c:v>6390362</c:v>
                      </c:pt>
                      <c:pt idx="8038">
                        <c:v>6390527</c:v>
                      </c:pt>
                      <c:pt idx="8039">
                        <c:v>6390277</c:v>
                      </c:pt>
                      <c:pt idx="8040">
                        <c:v>6390397</c:v>
                      </c:pt>
                      <c:pt idx="8041">
                        <c:v>6390428</c:v>
                      </c:pt>
                      <c:pt idx="8042">
                        <c:v>6390396</c:v>
                      </c:pt>
                      <c:pt idx="8043">
                        <c:v>6390254</c:v>
                      </c:pt>
                      <c:pt idx="8044">
                        <c:v>6390504</c:v>
                      </c:pt>
                      <c:pt idx="8045">
                        <c:v>6390428</c:v>
                      </c:pt>
                      <c:pt idx="8046">
                        <c:v>6390326</c:v>
                      </c:pt>
                      <c:pt idx="8047">
                        <c:v>6390533</c:v>
                      </c:pt>
                      <c:pt idx="8048">
                        <c:v>6390394</c:v>
                      </c:pt>
                      <c:pt idx="8049">
                        <c:v>6390280</c:v>
                      </c:pt>
                      <c:pt idx="8050">
                        <c:v>6390498</c:v>
                      </c:pt>
                      <c:pt idx="8051">
                        <c:v>6390420</c:v>
                      </c:pt>
                      <c:pt idx="8052">
                        <c:v>6390432</c:v>
                      </c:pt>
                      <c:pt idx="8053">
                        <c:v>6390576</c:v>
                      </c:pt>
                      <c:pt idx="8054">
                        <c:v>6390401</c:v>
                      </c:pt>
                      <c:pt idx="8055">
                        <c:v>6390337</c:v>
                      </c:pt>
                      <c:pt idx="8056">
                        <c:v>6390547</c:v>
                      </c:pt>
                      <c:pt idx="8057">
                        <c:v>6390408</c:v>
                      </c:pt>
                      <c:pt idx="8058">
                        <c:v>6390375</c:v>
                      </c:pt>
                      <c:pt idx="8059">
                        <c:v>6390577</c:v>
                      </c:pt>
                      <c:pt idx="8060">
                        <c:v>6390519</c:v>
                      </c:pt>
                      <c:pt idx="8061">
                        <c:v>6390277</c:v>
                      </c:pt>
                      <c:pt idx="8062">
                        <c:v>6390514</c:v>
                      </c:pt>
                      <c:pt idx="8063">
                        <c:v>6390324</c:v>
                      </c:pt>
                      <c:pt idx="8064">
                        <c:v>6390438</c:v>
                      </c:pt>
                      <c:pt idx="8065">
                        <c:v>6390534</c:v>
                      </c:pt>
                      <c:pt idx="8066">
                        <c:v>6390448</c:v>
                      </c:pt>
                      <c:pt idx="8067">
                        <c:v>6390424</c:v>
                      </c:pt>
                      <c:pt idx="8068">
                        <c:v>6390557</c:v>
                      </c:pt>
                      <c:pt idx="8069">
                        <c:v>6390421</c:v>
                      </c:pt>
                      <c:pt idx="8070">
                        <c:v>6390447</c:v>
                      </c:pt>
                      <c:pt idx="8071">
                        <c:v>6390321</c:v>
                      </c:pt>
                      <c:pt idx="8072">
                        <c:v>6390412</c:v>
                      </c:pt>
                      <c:pt idx="8073">
                        <c:v>6390414</c:v>
                      </c:pt>
                      <c:pt idx="8074">
                        <c:v>6390330</c:v>
                      </c:pt>
                      <c:pt idx="8075">
                        <c:v>6390303</c:v>
                      </c:pt>
                      <c:pt idx="8076">
                        <c:v>6390528</c:v>
                      </c:pt>
                      <c:pt idx="8077">
                        <c:v>6390582</c:v>
                      </c:pt>
                      <c:pt idx="8078">
                        <c:v>6390407</c:v>
                      </c:pt>
                      <c:pt idx="8079">
                        <c:v>6390296</c:v>
                      </c:pt>
                      <c:pt idx="8080">
                        <c:v>6390557</c:v>
                      </c:pt>
                      <c:pt idx="8081">
                        <c:v>6390411</c:v>
                      </c:pt>
                      <c:pt idx="8082">
                        <c:v>6390360</c:v>
                      </c:pt>
                      <c:pt idx="8083">
                        <c:v>6390323</c:v>
                      </c:pt>
                      <c:pt idx="8084">
                        <c:v>6390560</c:v>
                      </c:pt>
                      <c:pt idx="8085">
                        <c:v>6390380</c:v>
                      </c:pt>
                      <c:pt idx="8086">
                        <c:v>6390267</c:v>
                      </c:pt>
                      <c:pt idx="8087">
                        <c:v>6390439</c:v>
                      </c:pt>
                      <c:pt idx="8088">
                        <c:v>6390378</c:v>
                      </c:pt>
                      <c:pt idx="8089">
                        <c:v>6390388</c:v>
                      </c:pt>
                      <c:pt idx="8090">
                        <c:v>6390409</c:v>
                      </c:pt>
                      <c:pt idx="8091">
                        <c:v>6390423</c:v>
                      </c:pt>
                      <c:pt idx="8092">
                        <c:v>6390278</c:v>
                      </c:pt>
                      <c:pt idx="8093">
                        <c:v>6390498</c:v>
                      </c:pt>
                      <c:pt idx="8094">
                        <c:v>6390289</c:v>
                      </c:pt>
                      <c:pt idx="8095">
                        <c:v>6390378</c:v>
                      </c:pt>
                      <c:pt idx="8096">
                        <c:v>6390202</c:v>
                      </c:pt>
                      <c:pt idx="8097">
                        <c:v>6390437</c:v>
                      </c:pt>
                      <c:pt idx="8098">
                        <c:v>6390299</c:v>
                      </c:pt>
                      <c:pt idx="8099">
                        <c:v>6390350</c:v>
                      </c:pt>
                      <c:pt idx="8100">
                        <c:v>6390531</c:v>
                      </c:pt>
                      <c:pt idx="8101">
                        <c:v>6390381</c:v>
                      </c:pt>
                      <c:pt idx="8102">
                        <c:v>6390293</c:v>
                      </c:pt>
                      <c:pt idx="8103">
                        <c:v>6390338</c:v>
                      </c:pt>
                      <c:pt idx="8104">
                        <c:v>6390455</c:v>
                      </c:pt>
                      <c:pt idx="8105">
                        <c:v>6390120</c:v>
                      </c:pt>
                      <c:pt idx="8106">
                        <c:v>6390435</c:v>
                      </c:pt>
                      <c:pt idx="8107">
                        <c:v>6390340</c:v>
                      </c:pt>
                      <c:pt idx="8108">
                        <c:v>6390515</c:v>
                      </c:pt>
                      <c:pt idx="8109">
                        <c:v>6390552</c:v>
                      </c:pt>
                      <c:pt idx="8110">
                        <c:v>6390255</c:v>
                      </c:pt>
                      <c:pt idx="8111">
                        <c:v>6390410</c:v>
                      </c:pt>
                      <c:pt idx="8112">
                        <c:v>6390535</c:v>
                      </c:pt>
                      <c:pt idx="8113">
                        <c:v>6390298</c:v>
                      </c:pt>
                      <c:pt idx="8114">
                        <c:v>6390381</c:v>
                      </c:pt>
                      <c:pt idx="8115">
                        <c:v>6390276</c:v>
                      </c:pt>
                      <c:pt idx="8116">
                        <c:v>6390354</c:v>
                      </c:pt>
                      <c:pt idx="8117">
                        <c:v>6390452</c:v>
                      </c:pt>
                      <c:pt idx="8118">
                        <c:v>6390440</c:v>
                      </c:pt>
                      <c:pt idx="8119">
                        <c:v>6390329</c:v>
                      </c:pt>
                      <c:pt idx="8120">
                        <c:v>6390559</c:v>
                      </c:pt>
                      <c:pt idx="8121">
                        <c:v>6390599</c:v>
                      </c:pt>
                      <c:pt idx="8122">
                        <c:v>6390370</c:v>
                      </c:pt>
                      <c:pt idx="8123">
                        <c:v>6390376</c:v>
                      </c:pt>
                      <c:pt idx="8124">
                        <c:v>6390319</c:v>
                      </c:pt>
                      <c:pt idx="8125">
                        <c:v>6390371</c:v>
                      </c:pt>
                      <c:pt idx="8126">
                        <c:v>6390435</c:v>
                      </c:pt>
                      <c:pt idx="8127">
                        <c:v>6390383</c:v>
                      </c:pt>
                      <c:pt idx="8128">
                        <c:v>6390469</c:v>
                      </c:pt>
                      <c:pt idx="8129">
                        <c:v>6390382</c:v>
                      </c:pt>
                      <c:pt idx="8130">
                        <c:v>6390458</c:v>
                      </c:pt>
                      <c:pt idx="8131">
                        <c:v>6390540</c:v>
                      </c:pt>
                      <c:pt idx="8132">
                        <c:v>6390377</c:v>
                      </c:pt>
                      <c:pt idx="8133">
                        <c:v>6390498</c:v>
                      </c:pt>
                      <c:pt idx="8134">
                        <c:v>6390349</c:v>
                      </c:pt>
                      <c:pt idx="8135">
                        <c:v>6390410</c:v>
                      </c:pt>
                      <c:pt idx="8136">
                        <c:v>6390479</c:v>
                      </c:pt>
                      <c:pt idx="8137">
                        <c:v>6390662</c:v>
                      </c:pt>
                      <c:pt idx="8138">
                        <c:v>6390530</c:v>
                      </c:pt>
                      <c:pt idx="8139">
                        <c:v>6390482</c:v>
                      </c:pt>
                      <c:pt idx="8140">
                        <c:v>6390601</c:v>
                      </c:pt>
                      <c:pt idx="8141">
                        <c:v>6390559</c:v>
                      </c:pt>
                      <c:pt idx="8142">
                        <c:v>6390436</c:v>
                      </c:pt>
                      <c:pt idx="8143">
                        <c:v>6390329</c:v>
                      </c:pt>
                      <c:pt idx="8144">
                        <c:v>6390493</c:v>
                      </c:pt>
                      <c:pt idx="8145">
                        <c:v>6390452</c:v>
                      </c:pt>
                      <c:pt idx="8146">
                        <c:v>6390425</c:v>
                      </c:pt>
                      <c:pt idx="8147">
                        <c:v>6390392</c:v>
                      </c:pt>
                      <c:pt idx="8148">
                        <c:v>6390462</c:v>
                      </c:pt>
                      <c:pt idx="8149">
                        <c:v>6390436</c:v>
                      </c:pt>
                      <c:pt idx="8150">
                        <c:v>6390580</c:v>
                      </c:pt>
                      <c:pt idx="8151">
                        <c:v>6390561</c:v>
                      </c:pt>
                      <c:pt idx="8152">
                        <c:v>6390440</c:v>
                      </c:pt>
                      <c:pt idx="8153">
                        <c:v>6390531</c:v>
                      </c:pt>
                      <c:pt idx="8154">
                        <c:v>6390538</c:v>
                      </c:pt>
                      <c:pt idx="8155">
                        <c:v>6390424</c:v>
                      </c:pt>
                      <c:pt idx="8156">
                        <c:v>6390667</c:v>
                      </c:pt>
                      <c:pt idx="8157">
                        <c:v>6390775</c:v>
                      </c:pt>
                      <c:pt idx="8158">
                        <c:v>6390253</c:v>
                      </c:pt>
                      <c:pt idx="8159">
                        <c:v>6390557</c:v>
                      </c:pt>
                      <c:pt idx="8160">
                        <c:v>6390726</c:v>
                      </c:pt>
                      <c:pt idx="8161">
                        <c:v>6390610</c:v>
                      </c:pt>
                      <c:pt idx="8162">
                        <c:v>6390542</c:v>
                      </c:pt>
                      <c:pt idx="8163">
                        <c:v>6390595</c:v>
                      </c:pt>
                      <c:pt idx="8164">
                        <c:v>6390601</c:v>
                      </c:pt>
                      <c:pt idx="8165">
                        <c:v>6390687</c:v>
                      </c:pt>
                      <c:pt idx="8166">
                        <c:v>6390339</c:v>
                      </c:pt>
                      <c:pt idx="8167">
                        <c:v>6390691</c:v>
                      </c:pt>
                      <c:pt idx="8168">
                        <c:v>6390415</c:v>
                      </c:pt>
                      <c:pt idx="8169">
                        <c:v>6390494</c:v>
                      </c:pt>
                      <c:pt idx="8170">
                        <c:v>6390658</c:v>
                      </c:pt>
                      <c:pt idx="8171">
                        <c:v>6390439</c:v>
                      </c:pt>
                      <c:pt idx="8172">
                        <c:v>6390645</c:v>
                      </c:pt>
                      <c:pt idx="8173">
                        <c:v>6390644</c:v>
                      </c:pt>
                      <c:pt idx="8174">
                        <c:v>6390633</c:v>
                      </c:pt>
                      <c:pt idx="8175">
                        <c:v>6390649</c:v>
                      </c:pt>
                      <c:pt idx="8176">
                        <c:v>6390650</c:v>
                      </c:pt>
                      <c:pt idx="8177">
                        <c:v>6390552</c:v>
                      </c:pt>
                      <c:pt idx="8178">
                        <c:v>6390815</c:v>
                      </c:pt>
                      <c:pt idx="8179">
                        <c:v>6390568</c:v>
                      </c:pt>
                      <c:pt idx="8180">
                        <c:v>6390774</c:v>
                      </c:pt>
                      <c:pt idx="8181">
                        <c:v>6390913</c:v>
                      </c:pt>
                      <c:pt idx="8182">
                        <c:v>6390713</c:v>
                      </c:pt>
                      <c:pt idx="8183">
                        <c:v>6390655</c:v>
                      </c:pt>
                      <c:pt idx="8184">
                        <c:v>6390772</c:v>
                      </c:pt>
                      <c:pt idx="8185">
                        <c:v>6390610</c:v>
                      </c:pt>
                      <c:pt idx="8186">
                        <c:v>6390766</c:v>
                      </c:pt>
                      <c:pt idx="8187">
                        <c:v>6390792</c:v>
                      </c:pt>
                      <c:pt idx="8188">
                        <c:v>6390877</c:v>
                      </c:pt>
                      <c:pt idx="8189">
                        <c:v>6390857</c:v>
                      </c:pt>
                      <c:pt idx="8190">
                        <c:v>6390758</c:v>
                      </c:pt>
                      <c:pt idx="8191">
                        <c:v>6390709</c:v>
                      </c:pt>
                      <c:pt idx="8192">
                        <c:v>6390745</c:v>
                      </c:pt>
                      <c:pt idx="8193">
                        <c:v>6390858</c:v>
                      </c:pt>
                      <c:pt idx="8194">
                        <c:v>6390678</c:v>
                      </c:pt>
                      <c:pt idx="8195">
                        <c:v>6390814</c:v>
                      </c:pt>
                      <c:pt idx="8196">
                        <c:v>6390753</c:v>
                      </c:pt>
                      <c:pt idx="8197">
                        <c:v>6390808</c:v>
                      </c:pt>
                      <c:pt idx="8198">
                        <c:v>6390800</c:v>
                      </c:pt>
                      <c:pt idx="8199">
                        <c:v>6390769</c:v>
                      </c:pt>
                      <c:pt idx="8200">
                        <c:v>6390747</c:v>
                      </c:pt>
                      <c:pt idx="8201">
                        <c:v>6390955</c:v>
                      </c:pt>
                      <c:pt idx="8202">
                        <c:v>6390900</c:v>
                      </c:pt>
                      <c:pt idx="8203">
                        <c:v>6390802</c:v>
                      </c:pt>
                      <c:pt idx="8204">
                        <c:v>6391028</c:v>
                      </c:pt>
                      <c:pt idx="8205">
                        <c:v>6390842</c:v>
                      </c:pt>
                      <c:pt idx="8206">
                        <c:v>6390915</c:v>
                      </c:pt>
                      <c:pt idx="8207">
                        <c:v>6390962</c:v>
                      </c:pt>
                      <c:pt idx="8208">
                        <c:v>6390807</c:v>
                      </c:pt>
                      <c:pt idx="8209">
                        <c:v>6390939</c:v>
                      </c:pt>
                      <c:pt idx="8210">
                        <c:v>6390828</c:v>
                      </c:pt>
                      <c:pt idx="8211">
                        <c:v>6390831</c:v>
                      </c:pt>
                      <c:pt idx="8212">
                        <c:v>6391134</c:v>
                      </c:pt>
                      <c:pt idx="8213">
                        <c:v>6390608</c:v>
                      </c:pt>
                      <c:pt idx="8214">
                        <c:v>6390998</c:v>
                      </c:pt>
                      <c:pt idx="8215">
                        <c:v>6390972</c:v>
                      </c:pt>
                      <c:pt idx="8216">
                        <c:v>6390876</c:v>
                      </c:pt>
                      <c:pt idx="8217">
                        <c:v>6391032</c:v>
                      </c:pt>
                      <c:pt idx="8218">
                        <c:v>6391031</c:v>
                      </c:pt>
                      <c:pt idx="8219">
                        <c:v>6390929</c:v>
                      </c:pt>
                      <c:pt idx="8220">
                        <c:v>6391206</c:v>
                      </c:pt>
                      <c:pt idx="8221">
                        <c:v>6390890</c:v>
                      </c:pt>
                      <c:pt idx="8222">
                        <c:v>6391143</c:v>
                      </c:pt>
                      <c:pt idx="8223">
                        <c:v>6390897</c:v>
                      </c:pt>
                      <c:pt idx="8224">
                        <c:v>6390940</c:v>
                      </c:pt>
                      <c:pt idx="8225">
                        <c:v>6390940</c:v>
                      </c:pt>
                      <c:pt idx="8226">
                        <c:v>6391134</c:v>
                      </c:pt>
                      <c:pt idx="8227">
                        <c:v>6391022</c:v>
                      </c:pt>
                      <c:pt idx="8228">
                        <c:v>6390989</c:v>
                      </c:pt>
                      <c:pt idx="8229">
                        <c:v>6391066</c:v>
                      </c:pt>
                      <c:pt idx="8230">
                        <c:v>6390989</c:v>
                      </c:pt>
                      <c:pt idx="8231">
                        <c:v>6390944</c:v>
                      </c:pt>
                      <c:pt idx="8232">
                        <c:v>6391108</c:v>
                      </c:pt>
                      <c:pt idx="8233">
                        <c:v>6391116</c:v>
                      </c:pt>
                      <c:pt idx="8234">
                        <c:v>6390953</c:v>
                      </c:pt>
                      <c:pt idx="8235">
                        <c:v>6391140</c:v>
                      </c:pt>
                      <c:pt idx="8236">
                        <c:v>6390999</c:v>
                      </c:pt>
                      <c:pt idx="8237">
                        <c:v>6391109</c:v>
                      </c:pt>
                      <c:pt idx="8238">
                        <c:v>6391003</c:v>
                      </c:pt>
                      <c:pt idx="8239">
                        <c:v>6391047</c:v>
                      </c:pt>
                      <c:pt idx="8240">
                        <c:v>6391053</c:v>
                      </c:pt>
                      <c:pt idx="8241">
                        <c:v>6391113</c:v>
                      </c:pt>
                      <c:pt idx="8242">
                        <c:v>6391098</c:v>
                      </c:pt>
                      <c:pt idx="8243">
                        <c:v>6391252</c:v>
                      </c:pt>
                      <c:pt idx="8244">
                        <c:v>6391176</c:v>
                      </c:pt>
                      <c:pt idx="8245">
                        <c:v>6391036</c:v>
                      </c:pt>
                      <c:pt idx="8246">
                        <c:v>6391100</c:v>
                      </c:pt>
                      <c:pt idx="8247">
                        <c:v>6391212</c:v>
                      </c:pt>
                      <c:pt idx="8248">
                        <c:v>6390998</c:v>
                      </c:pt>
                      <c:pt idx="8249">
                        <c:v>6391256</c:v>
                      </c:pt>
                      <c:pt idx="8250">
                        <c:v>6391157</c:v>
                      </c:pt>
                      <c:pt idx="8251">
                        <c:v>6391139</c:v>
                      </c:pt>
                      <c:pt idx="8252">
                        <c:v>6391109</c:v>
                      </c:pt>
                      <c:pt idx="8253">
                        <c:v>6391234</c:v>
                      </c:pt>
                      <c:pt idx="8254">
                        <c:v>6391105</c:v>
                      </c:pt>
                      <c:pt idx="8255">
                        <c:v>6390944</c:v>
                      </c:pt>
                      <c:pt idx="8256">
                        <c:v>6391067</c:v>
                      </c:pt>
                      <c:pt idx="8257">
                        <c:v>6391049</c:v>
                      </c:pt>
                      <c:pt idx="8258">
                        <c:v>6391228</c:v>
                      </c:pt>
                      <c:pt idx="8259">
                        <c:v>6391048</c:v>
                      </c:pt>
                      <c:pt idx="8260">
                        <c:v>6391096</c:v>
                      </c:pt>
                      <c:pt idx="8261">
                        <c:v>6391139</c:v>
                      </c:pt>
                      <c:pt idx="8262">
                        <c:v>6391129</c:v>
                      </c:pt>
                      <c:pt idx="8263">
                        <c:v>6391253</c:v>
                      </c:pt>
                      <c:pt idx="8264">
                        <c:v>6391117</c:v>
                      </c:pt>
                      <c:pt idx="8265">
                        <c:v>6391186</c:v>
                      </c:pt>
                      <c:pt idx="8266">
                        <c:v>6391254</c:v>
                      </c:pt>
                      <c:pt idx="8267">
                        <c:v>6391080</c:v>
                      </c:pt>
                      <c:pt idx="8268">
                        <c:v>6391167</c:v>
                      </c:pt>
                      <c:pt idx="8269">
                        <c:v>6391160</c:v>
                      </c:pt>
                      <c:pt idx="8270">
                        <c:v>6391294</c:v>
                      </c:pt>
                      <c:pt idx="8271">
                        <c:v>6391364</c:v>
                      </c:pt>
                      <c:pt idx="8272">
                        <c:v>6391131</c:v>
                      </c:pt>
                      <c:pt idx="8273">
                        <c:v>6391215</c:v>
                      </c:pt>
                      <c:pt idx="8274">
                        <c:v>6391114</c:v>
                      </c:pt>
                      <c:pt idx="8275">
                        <c:v>6391261</c:v>
                      </c:pt>
                      <c:pt idx="8276">
                        <c:v>6391324</c:v>
                      </c:pt>
                      <c:pt idx="8277">
                        <c:v>6391258</c:v>
                      </c:pt>
                      <c:pt idx="8278">
                        <c:v>6391355</c:v>
                      </c:pt>
                      <c:pt idx="8279">
                        <c:v>6391343</c:v>
                      </c:pt>
                      <c:pt idx="8280">
                        <c:v>6391271</c:v>
                      </c:pt>
                      <c:pt idx="8281">
                        <c:v>6391433</c:v>
                      </c:pt>
                      <c:pt idx="8282">
                        <c:v>6391163</c:v>
                      </c:pt>
                      <c:pt idx="8283">
                        <c:v>6391297</c:v>
                      </c:pt>
                      <c:pt idx="8284">
                        <c:v>6391301</c:v>
                      </c:pt>
                      <c:pt idx="8285">
                        <c:v>6391351</c:v>
                      </c:pt>
                      <c:pt idx="8286">
                        <c:v>6391234</c:v>
                      </c:pt>
                      <c:pt idx="8287">
                        <c:v>6391439</c:v>
                      </c:pt>
                      <c:pt idx="8288">
                        <c:v>6391263</c:v>
                      </c:pt>
                      <c:pt idx="8289">
                        <c:v>6391249</c:v>
                      </c:pt>
                      <c:pt idx="8290">
                        <c:v>6391306</c:v>
                      </c:pt>
                      <c:pt idx="8291">
                        <c:v>6391329</c:v>
                      </c:pt>
                      <c:pt idx="8292">
                        <c:v>6391179</c:v>
                      </c:pt>
                      <c:pt idx="8293">
                        <c:v>6391373</c:v>
                      </c:pt>
                      <c:pt idx="8294">
                        <c:v>6391192</c:v>
                      </c:pt>
                      <c:pt idx="8295">
                        <c:v>6391279</c:v>
                      </c:pt>
                      <c:pt idx="8296">
                        <c:v>6391285</c:v>
                      </c:pt>
                      <c:pt idx="8297">
                        <c:v>6391262</c:v>
                      </c:pt>
                      <c:pt idx="8298">
                        <c:v>6391254</c:v>
                      </c:pt>
                      <c:pt idx="8299">
                        <c:v>6391210</c:v>
                      </c:pt>
                      <c:pt idx="8300">
                        <c:v>6391441</c:v>
                      </c:pt>
                      <c:pt idx="8301">
                        <c:v>6391240</c:v>
                      </c:pt>
                      <c:pt idx="8302">
                        <c:v>6391235</c:v>
                      </c:pt>
                      <c:pt idx="8303">
                        <c:v>6391513</c:v>
                      </c:pt>
                      <c:pt idx="8304">
                        <c:v>6391461</c:v>
                      </c:pt>
                      <c:pt idx="8305">
                        <c:v>6391287</c:v>
                      </c:pt>
                      <c:pt idx="8306">
                        <c:v>6391246</c:v>
                      </c:pt>
                      <c:pt idx="8307">
                        <c:v>6391191</c:v>
                      </c:pt>
                      <c:pt idx="8308">
                        <c:v>6391508</c:v>
                      </c:pt>
                      <c:pt idx="8309">
                        <c:v>6391196</c:v>
                      </c:pt>
                      <c:pt idx="8310">
                        <c:v>6391474</c:v>
                      </c:pt>
                      <c:pt idx="8311">
                        <c:v>6391558</c:v>
                      </c:pt>
                      <c:pt idx="8312">
                        <c:v>6391373</c:v>
                      </c:pt>
                      <c:pt idx="8313">
                        <c:v>6391285</c:v>
                      </c:pt>
                      <c:pt idx="8314">
                        <c:v>6391153</c:v>
                      </c:pt>
                      <c:pt idx="8315">
                        <c:v>6391335</c:v>
                      </c:pt>
                      <c:pt idx="8316">
                        <c:v>6391377</c:v>
                      </c:pt>
                      <c:pt idx="8317">
                        <c:v>6391256</c:v>
                      </c:pt>
                      <c:pt idx="8318">
                        <c:v>6391416</c:v>
                      </c:pt>
                      <c:pt idx="8319">
                        <c:v>6391420</c:v>
                      </c:pt>
                      <c:pt idx="8320">
                        <c:v>6391272</c:v>
                      </c:pt>
                      <c:pt idx="8321">
                        <c:v>6391241</c:v>
                      </c:pt>
                      <c:pt idx="8322">
                        <c:v>6391408</c:v>
                      </c:pt>
                      <c:pt idx="8323">
                        <c:v>6391278</c:v>
                      </c:pt>
                      <c:pt idx="8324">
                        <c:v>6391518</c:v>
                      </c:pt>
                      <c:pt idx="8325">
                        <c:v>6391222</c:v>
                      </c:pt>
                      <c:pt idx="8326">
                        <c:v>6391500</c:v>
                      </c:pt>
                      <c:pt idx="8327">
                        <c:v>6391358</c:v>
                      </c:pt>
                      <c:pt idx="8328">
                        <c:v>6391279</c:v>
                      </c:pt>
                      <c:pt idx="8329">
                        <c:v>6391649</c:v>
                      </c:pt>
                      <c:pt idx="8330">
                        <c:v>6391475</c:v>
                      </c:pt>
                      <c:pt idx="8331">
                        <c:v>6391495</c:v>
                      </c:pt>
                      <c:pt idx="8332">
                        <c:v>6391370</c:v>
                      </c:pt>
                      <c:pt idx="8333">
                        <c:v>6391392</c:v>
                      </c:pt>
                      <c:pt idx="8334">
                        <c:v>6391277</c:v>
                      </c:pt>
                      <c:pt idx="8335">
                        <c:v>6391443</c:v>
                      </c:pt>
                      <c:pt idx="8336">
                        <c:v>6391279</c:v>
                      </c:pt>
                      <c:pt idx="8337">
                        <c:v>6391322</c:v>
                      </c:pt>
                      <c:pt idx="8338">
                        <c:v>6391503</c:v>
                      </c:pt>
                      <c:pt idx="8339">
                        <c:v>6391337</c:v>
                      </c:pt>
                      <c:pt idx="8340">
                        <c:v>6391259</c:v>
                      </c:pt>
                      <c:pt idx="8341">
                        <c:v>6391409</c:v>
                      </c:pt>
                      <c:pt idx="8342">
                        <c:v>6391364</c:v>
                      </c:pt>
                      <c:pt idx="8343">
                        <c:v>6391346</c:v>
                      </c:pt>
                      <c:pt idx="8344">
                        <c:v>6391332</c:v>
                      </c:pt>
                      <c:pt idx="8345">
                        <c:v>6391486</c:v>
                      </c:pt>
                      <c:pt idx="8346">
                        <c:v>6391450</c:v>
                      </c:pt>
                      <c:pt idx="8347">
                        <c:v>6391375</c:v>
                      </c:pt>
                      <c:pt idx="8348">
                        <c:v>6391347</c:v>
                      </c:pt>
                      <c:pt idx="8349">
                        <c:v>6391321</c:v>
                      </c:pt>
                      <c:pt idx="8350">
                        <c:v>6391518</c:v>
                      </c:pt>
                      <c:pt idx="8351">
                        <c:v>6391258</c:v>
                      </c:pt>
                      <c:pt idx="8352">
                        <c:v>6391414</c:v>
                      </c:pt>
                      <c:pt idx="8353">
                        <c:v>6391467</c:v>
                      </c:pt>
                      <c:pt idx="8354">
                        <c:v>6391557</c:v>
                      </c:pt>
                      <c:pt idx="8355">
                        <c:v>6391598</c:v>
                      </c:pt>
                      <c:pt idx="8356">
                        <c:v>6391376</c:v>
                      </c:pt>
                      <c:pt idx="8357">
                        <c:v>6391625</c:v>
                      </c:pt>
                      <c:pt idx="8358">
                        <c:v>6391480</c:v>
                      </c:pt>
                      <c:pt idx="8359">
                        <c:v>6391382</c:v>
                      </c:pt>
                      <c:pt idx="8360">
                        <c:v>6391403</c:v>
                      </c:pt>
                      <c:pt idx="8361">
                        <c:v>6391468</c:v>
                      </c:pt>
                      <c:pt idx="8362">
                        <c:v>6391538</c:v>
                      </c:pt>
                      <c:pt idx="8363">
                        <c:v>6391481</c:v>
                      </c:pt>
                      <c:pt idx="8364">
                        <c:v>6391458</c:v>
                      </c:pt>
                      <c:pt idx="8365">
                        <c:v>6391452</c:v>
                      </c:pt>
                      <c:pt idx="8366">
                        <c:v>6391501</c:v>
                      </c:pt>
                      <c:pt idx="8367">
                        <c:v>6391451</c:v>
                      </c:pt>
                      <c:pt idx="8368">
                        <c:v>6391446</c:v>
                      </c:pt>
                      <c:pt idx="8369">
                        <c:v>6391597</c:v>
                      </c:pt>
                      <c:pt idx="8370">
                        <c:v>6391557</c:v>
                      </c:pt>
                      <c:pt idx="8371">
                        <c:v>6391373</c:v>
                      </c:pt>
                      <c:pt idx="8372">
                        <c:v>6391630</c:v>
                      </c:pt>
                      <c:pt idx="8373">
                        <c:v>6391628</c:v>
                      </c:pt>
                      <c:pt idx="8374">
                        <c:v>6391446</c:v>
                      </c:pt>
                      <c:pt idx="8375">
                        <c:v>6391392</c:v>
                      </c:pt>
                      <c:pt idx="8376">
                        <c:v>6391423</c:v>
                      </c:pt>
                      <c:pt idx="8377">
                        <c:v>6391345</c:v>
                      </c:pt>
                      <c:pt idx="8378">
                        <c:v>6391432</c:v>
                      </c:pt>
                      <c:pt idx="8379">
                        <c:v>6391526</c:v>
                      </c:pt>
                      <c:pt idx="8380">
                        <c:v>6391511</c:v>
                      </c:pt>
                      <c:pt idx="8381">
                        <c:v>6391469</c:v>
                      </c:pt>
                      <c:pt idx="8382">
                        <c:v>6391362</c:v>
                      </c:pt>
                      <c:pt idx="8383">
                        <c:v>6391597</c:v>
                      </c:pt>
                      <c:pt idx="8384">
                        <c:v>6391539</c:v>
                      </c:pt>
                      <c:pt idx="8385">
                        <c:v>6391437</c:v>
                      </c:pt>
                      <c:pt idx="8386">
                        <c:v>6391356</c:v>
                      </c:pt>
                      <c:pt idx="8387">
                        <c:v>6391478</c:v>
                      </c:pt>
                      <c:pt idx="8388">
                        <c:v>6391448</c:v>
                      </c:pt>
                      <c:pt idx="8389">
                        <c:v>6391445</c:v>
                      </c:pt>
                      <c:pt idx="8390">
                        <c:v>6391322</c:v>
                      </c:pt>
                      <c:pt idx="8391">
                        <c:v>6391519</c:v>
                      </c:pt>
                      <c:pt idx="8392">
                        <c:v>6391515</c:v>
                      </c:pt>
                      <c:pt idx="8393">
                        <c:v>6391564</c:v>
                      </c:pt>
                      <c:pt idx="8394">
                        <c:v>6391555</c:v>
                      </c:pt>
                      <c:pt idx="8395">
                        <c:v>6391311</c:v>
                      </c:pt>
                      <c:pt idx="8396">
                        <c:v>6391583</c:v>
                      </c:pt>
                      <c:pt idx="8397">
                        <c:v>6391685</c:v>
                      </c:pt>
                      <c:pt idx="8398">
                        <c:v>6391364</c:v>
                      </c:pt>
                      <c:pt idx="8399">
                        <c:v>6391620</c:v>
                      </c:pt>
                      <c:pt idx="8400">
                        <c:v>6391634</c:v>
                      </c:pt>
                      <c:pt idx="8401">
                        <c:v>6391481</c:v>
                      </c:pt>
                      <c:pt idx="8402">
                        <c:v>6391498</c:v>
                      </c:pt>
                      <c:pt idx="8403">
                        <c:v>6391393</c:v>
                      </c:pt>
                      <c:pt idx="8404">
                        <c:v>6391544</c:v>
                      </c:pt>
                      <c:pt idx="8405">
                        <c:v>6391472</c:v>
                      </c:pt>
                      <c:pt idx="8406">
                        <c:v>6391639</c:v>
                      </c:pt>
                      <c:pt idx="8407">
                        <c:v>6391604</c:v>
                      </c:pt>
                      <c:pt idx="8408">
                        <c:v>6391557</c:v>
                      </c:pt>
                      <c:pt idx="8409">
                        <c:v>6391480</c:v>
                      </c:pt>
                      <c:pt idx="8410">
                        <c:v>6391505</c:v>
                      </c:pt>
                      <c:pt idx="8411">
                        <c:v>6391458</c:v>
                      </c:pt>
                      <c:pt idx="8412">
                        <c:v>6391504</c:v>
                      </c:pt>
                      <c:pt idx="8413">
                        <c:v>6391621</c:v>
                      </c:pt>
                      <c:pt idx="8414">
                        <c:v>6391257</c:v>
                      </c:pt>
                      <c:pt idx="8415">
                        <c:v>6391504</c:v>
                      </c:pt>
                      <c:pt idx="8416">
                        <c:v>6391567</c:v>
                      </c:pt>
                      <c:pt idx="8417">
                        <c:v>6391433</c:v>
                      </c:pt>
                      <c:pt idx="8418">
                        <c:v>6391502</c:v>
                      </c:pt>
                      <c:pt idx="8419">
                        <c:v>6391467</c:v>
                      </c:pt>
                      <c:pt idx="8420">
                        <c:v>6391549</c:v>
                      </c:pt>
                      <c:pt idx="8421">
                        <c:v>6391592</c:v>
                      </c:pt>
                      <c:pt idx="8422">
                        <c:v>6391588</c:v>
                      </c:pt>
                      <c:pt idx="8423">
                        <c:v>6391599</c:v>
                      </c:pt>
                      <c:pt idx="8424">
                        <c:v>6391466</c:v>
                      </c:pt>
                      <c:pt idx="8425">
                        <c:v>6391385</c:v>
                      </c:pt>
                      <c:pt idx="8426">
                        <c:v>6391641</c:v>
                      </c:pt>
                      <c:pt idx="8427">
                        <c:v>6391558</c:v>
                      </c:pt>
                      <c:pt idx="8428">
                        <c:v>6391450</c:v>
                      </c:pt>
                      <c:pt idx="8429">
                        <c:v>6391628</c:v>
                      </c:pt>
                      <c:pt idx="8430">
                        <c:v>6391723</c:v>
                      </c:pt>
                      <c:pt idx="8431">
                        <c:v>6391364</c:v>
                      </c:pt>
                      <c:pt idx="8432">
                        <c:v>6391504</c:v>
                      </c:pt>
                      <c:pt idx="8433">
                        <c:v>6391632</c:v>
                      </c:pt>
                      <c:pt idx="8434">
                        <c:v>6391603</c:v>
                      </c:pt>
                      <c:pt idx="8435">
                        <c:v>6391522</c:v>
                      </c:pt>
                      <c:pt idx="8436">
                        <c:v>6391328</c:v>
                      </c:pt>
                      <c:pt idx="8437">
                        <c:v>6391547</c:v>
                      </c:pt>
                      <c:pt idx="8438">
                        <c:v>6391646</c:v>
                      </c:pt>
                      <c:pt idx="8439">
                        <c:v>6391462</c:v>
                      </c:pt>
                      <c:pt idx="8440">
                        <c:v>6391638</c:v>
                      </c:pt>
                      <c:pt idx="8441">
                        <c:v>6391380</c:v>
                      </c:pt>
                      <c:pt idx="8442">
                        <c:v>6391409</c:v>
                      </c:pt>
                      <c:pt idx="8443">
                        <c:v>6391543</c:v>
                      </c:pt>
                      <c:pt idx="8444">
                        <c:v>6391628</c:v>
                      </c:pt>
                      <c:pt idx="8445">
                        <c:v>6391599</c:v>
                      </c:pt>
                      <c:pt idx="8446">
                        <c:v>6391385</c:v>
                      </c:pt>
                      <c:pt idx="8447">
                        <c:v>6391604</c:v>
                      </c:pt>
                      <c:pt idx="8448">
                        <c:v>6391710</c:v>
                      </c:pt>
                      <c:pt idx="8449">
                        <c:v>6391539</c:v>
                      </c:pt>
                      <c:pt idx="8450">
                        <c:v>6391599</c:v>
                      </c:pt>
                      <c:pt idx="8451">
                        <c:v>6391576</c:v>
                      </c:pt>
                      <c:pt idx="8452">
                        <c:v>6391557</c:v>
                      </c:pt>
                      <c:pt idx="8453">
                        <c:v>6391705</c:v>
                      </c:pt>
                      <c:pt idx="8454">
                        <c:v>6391604</c:v>
                      </c:pt>
                      <c:pt idx="8455">
                        <c:v>6391523</c:v>
                      </c:pt>
                      <c:pt idx="8456">
                        <c:v>6391671</c:v>
                      </c:pt>
                      <c:pt idx="8457">
                        <c:v>6391550</c:v>
                      </c:pt>
                      <c:pt idx="8458">
                        <c:v>6391581</c:v>
                      </c:pt>
                      <c:pt idx="8459">
                        <c:v>6391632</c:v>
                      </c:pt>
                      <c:pt idx="8460">
                        <c:v>6391507</c:v>
                      </c:pt>
                      <c:pt idx="8461">
                        <c:v>6391574</c:v>
                      </c:pt>
                      <c:pt idx="8462">
                        <c:v>6391423</c:v>
                      </c:pt>
                      <c:pt idx="8463">
                        <c:v>6391414</c:v>
                      </c:pt>
                      <c:pt idx="8464">
                        <c:v>6391451</c:v>
                      </c:pt>
                      <c:pt idx="8465">
                        <c:v>6391590</c:v>
                      </c:pt>
                      <c:pt idx="8466">
                        <c:v>6391593</c:v>
                      </c:pt>
                      <c:pt idx="8467">
                        <c:v>6391769</c:v>
                      </c:pt>
                      <c:pt idx="8468">
                        <c:v>6391453</c:v>
                      </c:pt>
                      <c:pt idx="8469">
                        <c:v>6391554</c:v>
                      </c:pt>
                      <c:pt idx="8470">
                        <c:v>6391467</c:v>
                      </c:pt>
                      <c:pt idx="8471">
                        <c:v>6391489</c:v>
                      </c:pt>
                      <c:pt idx="8472">
                        <c:v>6391624</c:v>
                      </c:pt>
                      <c:pt idx="8473">
                        <c:v>6391395</c:v>
                      </c:pt>
                      <c:pt idx="8474">
                        <c:v>6391610</c:v>
                      </c:pt>
                      <c:pt idx="8475">
                        <c:v>6391431</c:v>
                      </c:pt>
                      <c:pt idx="8476">
                        <c:v>6391611</c:v>
                      </c:pt>
                      <c:pt idx="8477">
                        <c:v>6391570</c:v>
                      </c:pt>
                      <c:pt idx="8478">
                        <c:v>6391580</c:v>
                      </c:pt>
                      <c:pt idx="8479">
                        <c:v>6391766</c:v>
                      </c:pt>
                      <c:pt idx="8480">
                        <c:v>6391638</c:v>
                      </c:pt>
                      <c:pt idx="8481">
                        <c:v>6391539</c:v>
                      </c:pt>
                      <c:pt idx="8482">
                        <c:v>6391659</c:v>
                      </c:pt>
                      <c:pt idx="8483">
                        <c:v>6391453</c:v>
                      </c:pt>
                      <c:pt idx="8484">
                        <c:v>6391540</c:v>
                      </c:pt>
                      <c:pt idx="8485">
                        <c:v>6391733</c:v>
                      </c:pt>
                      <c:pt idx="8486">
                        <c:v>6391687</c:v>
                      </c:pt>
                      <c:pt idx="8487">
                        <c:v>6391517</c:v>
                      </c:pt>
                      <c:pt idx="8488">
                        <c:v>6391545</c:v>
                      </c:pt>
                      <c:pt idx="8489">
                        <c:v>6391609</c:v>
                      </c:pt>
                      <c:pt idx="8490">
                        <c:v>6391582</c:v>
                      </c:pt>
                      <c:pt idx="8491">
                        <c:v>6391750</c:v>
                      </c:pt>
                      <c:pt idx="8492">
                        <c:v>6391728</c:v>
                      </c:pt>
                      <c:pt idx="8493">
                        <c:v>6391636</c:v>
                      </c:pt>
                      <c:pt idx="8494">
                        <c:v>6391649</c:v>
                      </c:pt>
                      <c:pt idx="8495">
                        <c:v>6391584</c:v>
                      </c:pt>
                      <c:pt idx="8496">
                        <c:v>6391625</c:v>
                      </c:pt>
                      <c:pt idx="8497">
                        <c:v>6391599</c:v>
                      </c:pt>
                      <c:pt idx="8498">
                        <c:v>6391492</c:v>
                      </c:pt>
                      <c:pt idx="8499">
                        <c:v>6391568</c:v>
                      </c:pt>
                      <c:pt idx="8500">
                        <c:v>6391770</c:v>
                      </c:pt>
                      <c:pt idx="8501">
                        <c:v>6391479</c:v>
                      </c:pt>
                      <c:pt idx="8502">
                        <c:v>6391624</c:v>
                      </c:pt>
                      <c:pt idx="8503">
                        <c:v>6391688</c:v>
                      </c:pt>
                      <c:pt idx="8504">
                        <c:v>6391634</c:v>
                      </c:pt>
                      <c:pt idx="8505">
                        <c:v>6391717</c:v>
                      </c:pt>
                      <c:pt idx="8506">
                        <c:v>6391627</c:v>
                      </c:pt>
                      <c:pt idx="8507">
                        <c:v>6391649</c:v>
                      </c:pt>
                      <c:pt idx="8508">
                        <c:v>6391598</c:v>
                      </c:pt>
                      <c:pt idx="8509">
                        <c:v>6391776</c:v>
                      </c:pt>
                      <c:pt idx="8510">
                        <c:v>6391538</c:v>
                      </c:pt>
                      <c:pt idx="8511">
                        <c:v>6391521</c:v>
                      </c:pt>
                      <c:pt idx="8512">
                        <c:v>6391666</c:v>
                      </c:pt>
                      <c:pt idx="8513">
                        <c:v>6391527</c:v>
                      </c:pt>
                      <c:pt idx="8514">
                        <c:v>6391678</c:v>
                      </c:pt>
                      <c:pt idx="8515">
                        <c:v>6391769</c:v>
                      </c:pt>
                      <c:pt idx="8516">
                        <c:v>6391556</c:v>
                      </c:pt>
                      <c:pt idx="8517">
                        <c:v>6391604</c:v>
                      </c:pt>
                      <c:pt idx="8518">
                        <c:v>6391683</c:v>
                      </c:pt>
                      <c:pt idx="8519">
                        <c:v>6391631</c:v>
                      </c:pt>
                      <c:pt idx="8520">
                        <c:v>6391594</c:v>
                      </c:pt>
                      <c:pt idx="8521">
                        <c:v>6391809</c:v>
                      </c:pt>
                      <c:pt idx="8522">
                        <c:v>6391656</c:v>
                      </c:pt>
                      <c:pt idx="8523">
                        <c:v>6391568</c:v>
                      </c:pt>
                      <c:pt idx="8524">
                        <c:v>6391594</c:v>
                      </c:pt>
                      <c:pt idx="8525">
                        <c:v>6391544</c:v>
                      </c:pt>
                      <c:pt idx="8526">
                        <c:v>6391519</c:v>
                      </c:pt>
                      <c:pt idx="8527">
                        <c:v>6391696</c:v>
                      </c:pt>
                      <c:pt idx="8528">
                        <c:v>6391825</c:v>
                      </c:pt>
                      <c:pt idx="8529">
                        <c:v>6391627</c:v>
                      </c:pt>
                      <c:pt idx="8530">
                        <c:v>6391545</c:v>
                      </c:pt>
                      <c:pt idx="8531">
                        <c:v>6391762</c:v>
                      </c:pt>
                      <c:pt idx="8532">
                        <c:v>6391525</c:v>
                      </c:pt>
                      <c:pt idx="8533">
                        <c:v>6391684</c:v>
                      </c:pt>
                      <c:pt idx="8534">
                        <c:v>6391672</c:v>
                      </c:pt>
                      <c:pt idx="8535">
                        <c:v>6391627</c:v>
                      </c:pt>
                      <c:pt idx="8536">
                        <c:v>6391667</c:v>
                      </c:pt>
                      <c:pt idx="8537">
                        <c:v>6391674</c:v>
                      </c:pt>
                      <c:pt idx="8538">
                        <c:v>6391618</c:v>
                      </c:pt>
                      <c:pt idx="8539">
                        <c:v>6391774</c:v>
                      </c:pt>
                      <c:pt idx="8540">
                        <c:v>6391663</c:v>
                      </c:pt>
                      <c:pt idx="8541">
                        <c:v>6391555</c:v>
                      </c:pt>
                      <c:pt idx="8542">
                        <c:v>6391707</c:v>
                      </c:pt>
                      <c:pt idx="8543">
                        <c:v>6391638</c:v>
                      </c:pt>
                      <c:pt idx="8544">
                        <c:v>6391650</c:v>
                      </c:pt>
                      <c:pt idx="8545">
                        <c:v>6391566</c:v>
                      </c:pt>
                      <c:pt idx="8546">
                        <c:v>6391563</c:v>
                      </c:pt>
                      <c:pt idx="8547">
                        <c:v>6391880</c:v>
                      </c:pt>
                      <c:pt idx="8548">
                        <c:v>6391567</c:v>
                      </c:pt>
                      <c:pt idx="8549">
                        <c:v>6391794</c:v>
                      </c:pt>
                      <c:pt idx="8550">
                        <c:v>6391455</c:v>
                      </c:pt>
                      <c:pt idx="8551">
                        <c:v>6391699</c:v>
                      </c:pt>
                      <c:pt idx="8552">
                        <c:v>6391646</c:v>
                      </c:pt>
                      <c:pt idx="8553">
                        <c:v>6391524</c:v>
                      </c:pt>
                      <c:pt idx="8554">
                        <c:v>6391848</c:v>
                      </c:pt>
                      <c:pt idx="8555">
                        <c:v>6391760</c:v>
                      </c:pt>
                      <c:pt idx="8556">
                        <c:v>6391726</c:v>
                      </c:pt>
                      <c:pt idx="8557">
                        <c:v>6391636</c:v>
                      </c:pt>
                      <c:pt idx="8558">
                        <c:v>6391513</c:v>
                      </c:pt>
                      <c:pt idx="8559">
                        <c:v>6391734</c:v>
                      </c:pt>
                      <c:pt idx="8560">
                        <c:v>6391629</c:v>
                      </c:pt>
                      <c:pt idx="8561">
                        <c:v>6391525</c:v>
                      </c:pt>
                      <c:pt idx="8562">
                        <c:v>6391818</c:v>
                      </c:pt>
                      <c:pt idx="8563">
                        <c:v>6391703</c:v>
                      </c:pt>
                      <c:pt idx="8564">
                        <c:v>6391715</c:v>
                      </c:pt>
                      <c:pt idx="8565">
                        <c:v>6391674</c:v>
                      </c:pt>
                      <c:pt idx="8566">
                        <c:v>6391786</c:v>
                      </c:pt>
                      <c:pt idx="8567">
                        <c:v>6391580</c:v>
                      </c:pt>
                      <c:pt idx="8568">
                        <c:v>6391555</c:v>
                      </c:pt>
                      <c:pt idx="8569">
                        <c:v>6391682</c:v>
                      </c:pt>
                      <c:pt idx="8570">
                        <c:v>6391674</c:v>
                      </c:pt>
                      <c:pt idx="8571">
                        <c:v>6391696</c:v>
                      </c:pt>
                      <c:pt idx="8572">
                        <c:v>6391817</c:v>
                      </c:pt>
                      <c:pt idx="8573">
                        <c:v>6391423</c:v>
                      </c:pt>
                      <c:pt idx="8574">
                        <c:v>6391776</c:v>
                      </c:pt>
                      <c:pt idx="8575">
                        <c:v>6391704</c:v>
                      </c:pt>
                      <c:pt idx="8576">
                        <c:v>6391542</c:v>
                      </c:pt>
                      <c:pt idx="8577">
                        <c:v>6391501</c:v>
                      </c:pt>
                      <c:pt idx="8578">
                        <c:v>6391669</c:v>
                      </c:pt>
                      <c:pt idx="8579">
                        <c:v>6391780</c:v>
                      </c:pt>
                      <c:pt idx="8580">
                        <c:v>6391606</c:v>
                      </c:pt>
                      <c:pt idx="8581">
                        <c:v>6391705</c:v>
                      </c:pt>
                      <c:pt idx="8582">
                        <c:v>6391580</c:v>
                      </c:pt>
                      <c:pt idx="8583">
                        <c:v>6391687</c:v>
                      </c:pt>
                      <c:pt idx="8584">
                        <c:v>6391725</c:v>
                      </c:pt>
                      <c:pt idx="8585">
                        <c:v>6391715</c:v>
                      </c:pt>
                      <c:pt idx="8586">
                        <c:v>6391704</c:v>
                      </c:pt>
                      <c:pt idx="8587">
                        <c:v>6391544</c:v>
                      </c:pt>
                      <c:pt idx="8588">
                        <c:v>6391625</c:v>
                      </c:pt>
                      <c:pt idx="8589">
                        <c:v>6391789</c:v>
                      </c:pt>
                      <c:pt idx="8590">
                        <c:v>6391575</c:v>
                      </c:pt>
                      <c:pt idx="8591">
                        <c:v>6391721</c:v>
                      </c:pt>
                      <c:pt idx="8592">
                        <c:v>6391612</c:v>
                      </c:pt>
                      <c:pt idx="8593">
                        <c:v>6391820</c:v>
                      </c:pt>
                      <c:pt idx="8594">
                        <c:v>6391512</c:v>
                      </c:pt>
                      <c:pt idx="8595">
                        <c:v>6391775</c:v>
                      </c:pt>
                      <c:pt idx="8596">
                        <c:v>6391668</c:v>
                      </c:pt>
                      <c:pt idx="8597">
                        <c:v>6391708</c:v>
                      </c:pt>
                      <c:pt idx="8598">
                        <c:v>6391749</c:v>
                      </c:pt>
                      <c:pt idx="8599">
                        <c:v>6391437</c:v>
                      </c:pt>
                      <c:pt idx="8600">
                        <c:v>6391685</c:v>
                      </c:pt>
                      <c:pt idx="8601">
                        <c:v>6391798</c:v>
                      </c:pt>
                      <c:pt idx="8602">
                        <c:v>6391535</c:v>
                      </c:pt>
                      <c:pt idx="8603">
                        <c:v>6391672</c:v>
                      </c:pt>
                      <c:pt idx="8604">
                        <c:v>6391799</c:v>
                      </c:pt>
                      <c:pt idx="8605">
                        <c:v>6391583</c:v>
                      </c:pt>
                      <c:pt idx="8606">
                        <c:v>6391747</c:v>
                      </c:pt>
                      <c:pt idx="8607">
                        <c:v>6391775</c:v>
                      </c:pt>
                      <c:pt idx="8608">
                        <c:v>6391504</c:v>
                      </c:pt>
                      <c:pt idx="8609">
                        <c:v>6391607</c:v>
                      </c:pt>
                      <c:pt idx="8610">
                        <c:v>6391685</c:v>
                      </c:pt>
                      <c:pt idx="8611">
                        <c:v>6391457</c:v>
                      </c:pt>
                      <c:pt idx="8612">
                        <c:v>6391660</c:v>
                      </c:pt>
                      <c:pt idx="8613">
                        <c:v>6391645</c:v>
                      </c:pt>
                      <c:pt idx="8614">
                        <c:v>6391929</c:v>
                      </c:pt>
                      <c:pt idx="8615">
                        <c:v>6391639</c:v>
                      </c:pt>
                      <c:pt idx="8616">
                        <c:v>6391758</c:v>
                      </c:pt>
                      <c:pt idx="8617">
                        <c:v>6391570</c:v>
                      </c:pt>
                      <c:pt idx="8618">
                        <c:v>6391729</c:v>
                      </c:pt>
                      <c:pt idx="8619">
                        <c:v>6391702</c:v>
                      </c:pt>
                      <c:pt idx="8620">
                        <c:v>6391598</c:v>
                      </c:pt>
                      <c:pt idx="8621">
                        <c:v>6391750</c:v>
                      </c:pt>
                      <c:pt idx="8622">
                        <c:v>6391887</c:v>
                      </c:pt>
                      <c:pt idx="8623">
                        <c:v>6391629</c:v>
                      </c:pt>
                      <c:pt idx="8624">
                        <c:v>6391638</c:v>
                      </c:pt>
                      <c:pt idx="8625">
                        <c:v>6391618</c:v>
                      </c:pt>
                      <c:pt idx="8626">
                        <c:v>6391504</c:v>
                      </c:pt>
                      <c:pt idx="8627">
                        <c:v>6391649</c:v>
                      </c:pt>
                      <c:pt idx="8628">
                        <c:v>6391667</c:v>
                      </c:pt>
                      <c:pt idx="8629">
                        <c:v>6391749</c:v>
                      </c:pt>
                      <c:pt idx="8630">
                        <c:v>6391609</c:v>
                      </c:pt>
                      <c:pt idx="8631">
                        <c:v>6391744</c:v>
                      </c:pt>
                      <c:pt idx="8632">
                        <c:v>6391985</c:v>
                      </c:pt>
                      <c:pt idx="8633">
                        <c:v>6391690</c:v>
                      </c:pt>
                      <c:pt idx="8634">
                        <c:v>6391764</c:v>
                      </c:pt>
                      <c:pt idx="8635">
                        <c:v>6391673</c:v>
                      </c:pt>
                      <c:pt idx="8636">
                        <c:v>6391747</c:v>
                      </c:pt>
                      <c:pt idx="8637">
                        <c:v>6391809</c:v>
                      </c:pt>
                      <c:pt idx="8638">
                        <c:v>6391683</c:v>
                      </c:pt>
                      <c:pt idx="8639">
                        <c:v>6391757</c:v>
                      </c:pt>
                      <c:pt idx="8640">
                        <c:v>6391695</c:v>
                      </c:pt>
                      <c:pt idx="8641">
                        <c:v>6391879</c:v>
                      </c:pt>
                      <c:pt idx="8642">
                        <c:v>6391590</c:v>
                      </c:pt>
                      <c:pt idx="8643">
                        <c:v>6391581</c:v>
                      </c:pt>
                      <c:pt idx="8644">
                        <c:v>6391691</c:v>
                      </c:pt>
                      <c:pt idx="8645">
                        <c:v>6391855</c:v>
                      </c:pt>
                      <c:pt idx="8646">
                        <c:v>6391830</c:v>
                      </c:pt>
                      <c:pt idx="8647">
                        <c:v>6391754</c:v>
                      </c:pt>
                      <c:pt idx="8648">
                        <c:v>6391672</c:v>
                      </c:pt>
                      <c:pt idx="8649">
                        <c:v>6391576</c:v>
                      </c:pt>
                      <c:pt idx="8650">
                        <c:v>6391711</c:v>
                      </c:pt>
                      <c:pt idx="8651">
                        <c:v>6391575</c:v>
                      </c:pt>
                      <c:pt idx="8652">
                        <c:v>6391702</c:v>
                      </c:pt>
                      <c:pt idx="8653">
                        <c:v>6391671</c:v>
                      </c:pt>
                      <c:pt idx="8654">
                        <c:v>6391827</c:v>
                      </c:pt>
                      <c:pt idx="8655">
                        <c:v>6391560</c:v>
                      </c:pt>
                      <c:pt idx="8656">
                        <c:v>6391878</c:v>
                      </c:pt>
                      <c:pt idx="8657">
                        <c:v>6391679</c:v>
                      </c:pt>
                      <c:pt idx="8658">
                        <c:v>6391440</c:v>
                      </c:pt>
                      <c:pt idx="8659">
                        <c:v>6391688</c:v>
                      </c:pt>
                      <c:pt idx="8660">
                        <c:v>6391768</c:v>
                      </c:pt>
                      <c:pt idx="8661">
                        <c:v>6391797</c:v>
                      </c:pt>
                      <c:pt idx="8662">
                        <c:v>6391843</c:v>
                      </c:pt>
                      <c:pt idx="8663">
                        <c:v>6391656</c:v>
                      </c:pt>
                      <c:pt idx="8664">
                        <c:v>6391869</c:v>
                      </c:pt>
                      <c:pt idx="8665">
                        <c:v>6391755</c:v>
                      </c:pt>
                      <c:pt idx="8666">
                        <c:v>6391561</c:v>
                      </c:pt>
                      <c:pt idx="8667">
                        <c:v>6391769</c:v>
                      </c:pt>
                      <c:pt idx="8668">
                        <c:v>6391804</c:v>
                      </c:pt>
                      <c:pt idx="8669">
                        <c:v>6391650</c:v>
                      </c:pt>
                      <c:pt idx="8670">
                        <c:v>6391695</c:v>
                      </c:pt>
                      <c:pt idx="8671">
                        <c:v>6391732</c:v>
                      </c:pt>
                      <c:pt idx="8672">
                        <c:v>6391573</c:v>
                      </c:pt>
                      <c:pt idx="8673">
                        <c:v>6391621</c:v>
                      </c:pt>
                      <c:pt idx="8674">
                        <c:v>6391743</c:v>
                      </c:pt>
                      <c:pt idx="8675">
                        <c:v>6391717</c:v>
                      </c:pt>
                      <c:pt idx="8676">
                        <c:v>6391573</c:v>
                      </c:pt>
                      <c:pt idx="8677">
                        <c:v>6391768</c:v>
                      </c:pt>
                      <c:pt idx="8678">
                        <c:v>6391692</c:v>
                      </c:pt>
                      <c:pt idx="8679">
                        <c:v>6391802</c:v>
                      </c:pt>
                      <c:pt idx="8680">
                        <c:v>6391755</c:v>
                      </c:pt>
                      <c:pt idx="8681">
                        <c:v>6391844</c:v>
                      </c:pt>
                      <c:pt idx="8682">
                        <c:v>6391834</c:v>
                      </c:pt>
                      <c:pt idx="8683">
                        <c:v>6391877</c:v>
                      </c:pt>
                      <c:pt idx="8684">
                        <c:v>6391638</c:v>
                      </c:pt>
                      <c:pt idx="8685">
                        <c:v>6391700</c:v>
                      </c:pt>
                      <c:pt idx="8686">
                        <c:v>6391578</c:v>
                      </c:pt>
                      <c:pt idx="8687">
                        <c:v>6391797</c:v>
                      </c:pt>
                      <c:pt idx="8688">
                        <c:v>6391643</c:v>
                      </c:pt>
                      <c:pt idx="8689">
                        <c:v>6391618</c:v>
                      </c:pt>
                      <c:pt idx="8690">
                        <c:v>6391966</c:v>
                      </c:pt>
                      <c:pt idx="8691">
                        <c:v>6391549</c:v>
                      </c:pt>
                      <c:pt idx="8692">
                        <c:v>6391757</c:v>
                      </c:pt>
                      <c:pt idx="8693">
                        <c:v>6391709</c:v>
                      </c:pt>
                      <c:pt idx="8694">
                        <c:v>6391840</c:v>
                      </c:pt>
                      <c:pt idx="8695">
                        <c:v>6391787</c:v>
                      </c:pt>
                      <c:pt idx="8696">
                        <c:v>6391751</c:v>
                      </c:pt>
                      <c:pt idx="8697">
                        <c:v>6391463</c:v>
                      </c:pt>
                      <c:pt idx="8698">
                        <c:v>6391630</c:v>
                      </c:pt>
                      <c:pt idx="8699">
                        <c:v>6391752</c:v>
                      </c:pt>
                      <c:pt idx="8700">
                        <c:v>6391685</c:v>
                      </c:pt>
                      <c:pt idx="8701">
                        <c:v>6391546</c:v>
                      </c:pt>
                      <c:pt idx="8702">
                        <c:v>6391785</c:v>
                      </c:pt>
                      <c:pt idx="8703">
                        <c:v>6391592</c:v>
                      </c:pt>
                      <c:pt idx="8704">
                        <c:v>6391674</c:v>
                      </c:pt>
                      <c:pt idx="8705">
                        <c:v>6391617</c:v>
                      </c:pt>
                      <c:pt idx="8706">
                        <c:v>6391870</c:v>
                      </c:pt>
                      <c:pt idx="8707">
                        <c:v>6391893</c:v>
                      </c:pt>
                      <c:pt idx="8708">
                        <c:v>6391453</c:v>
                      </c:pt>
                      <c:pt idx="8709">
                        <c:v>6391851</c:v>
                      </c:pt>
                      <c:pt idx="8710">
                        <c:v>6391817</c:v>
                      </c:pt>
                      <c:pt idx="8711">
                        <c:v>6391817</c:v>
                      </c:pt>
                      <c:pt idx="8712">
                        <c:v>6391995</c:v>
                      </c:pt>
                      <c:pt idx="8713">
                        <c:v>6391743</c:v>
                      </c:pt>
                      <c:pt idx="8714">
                        <c:v>6391851</c:v>
                      </c:pt>
                      <c:pt idx="8715">
                        <c:v>6391870</c:v>
                      </c:pt>
                      <c:pt idx="8716">
                        <c:v>6391709</c:v>
                      </c:pt>
                      <c:pt idx="8717">
                        <c:v>6391896</c:v>
                      </c:pt>
                      <c:pt idx="8718">
                        <c:v>6391751</c:v>
                      </c:pt>
                      <c:pt idx="8719">
                        <c:v>6391502</c:v>
                      </c:pt>
                      <c:pt idx="8720">
                        <c:v>6391902</c:v>
                      </c:pt>
                      <c:pt idx="8721">
                        <c:v>6391677</c:v>
                      </c:pt>
                      <c:pt idx="8722">
                        <c:v>6391656</c:v>
                      </c:pt>
                      <c:pt idx="8723">
                        <c:v>6391775</c:v>
                      </c:pt>
                      <c:pt idx="8724">
                        <c:v>6391675</c:v>
                      </c:pt>
                      <c:pt idx="8725">
                        <c:v>6391734</c:v>
                      </c:pt>
                      <c:pt idx="8726">
                        <c:v>6391692</c:v>
                      </c:pt>
                      <c:pt idx="8727">
                        <c:v>6391777</c:v>
                      </c:pt>
                      <c:pt idx="8728">
                        <c:v>6391888</c:v>
                      </c:pt>
                      <c:pt idx="8729">
                        <c:v>6391720</c:v>
                      </c:pt>
                      <c:pt idx="8730">
                        <c:v>6391823</c:v>
                      </c:pt>
                      <c:pt idx="8731">
                        <c:v>6391831</c:v>
                      </c:pt>
                      <c:pt idx="8732">
                        <c:v>6391674</c:v>
                      </c:pt>
                      <c:pt idx="8733">
                        <c:v>6391908</c:v>
                      </c:pt>
                      <c:pt idx="8734">
                        <c:v>6391766</c:v>
                      </c:pt>
                      <c:pt idx="8735">
                        <c:v>6391808</c:v>
                      </c:pt>
                      <c:pt idx="8736">
                        <c:v>6391945</c:v>
                      </c:pt>
                      <c:pt idx="8737">
                        <c:v>6391723</c:v>
                      </c:pt>
                      <c:pt idx="8738">
                        <c:v>6391728</c:v>
                      </c:pt>
                      <c:pt idx="8739">
                        <c:v>6391814</c:v>
                      </c:pt>
                      <c:pt idx="8740">
                        <c:v>6391899</c:v>
                      </c:pt>
                      <c:pt idx="8741">
                        <c:v>6391593</c:v>
                      </c:pt>
                      <c:pt idx="8742">
                        <c:v>6392093</c:v>
                      </c:pt>
                      <c:pt idx="8743">
                        <c:v>6391601</c:v>
                      </c:pt>
                      <c:pt idx="8744">
                        <c:v>6391738</c:v>
                      </c:pt>
                      <c:pt idx="8745">
                        <c:v>6391900</c:v>
                      </c:pt>
                      <c:pt idx="8746">
                        <c:v>6391576</c:v>
                      </c:pt>
                      <c:pt idx="8747">
                        <c:v>6391718</c:v>
                      </c:pt>
                      <c:pt idx="8748">
                        <c:v>6391801</c:v>
                      </c:pt>
                      <c:pt idx="8749">
                        <c:v>6391722</c:v>
                      </c:pt>
                      <c:pt idx="8750">
                        <c:v>6391795</c:v>
                      </c:pt>
                      <c:pt idx="8751">
                        <c:v>6391783</c:v>
                      </c:pt>
                      <c:pt idx="8752">
                        <c:v>6391641</c:v>
                      </c:pt>
                      <c:pt idx="8753">
                        <c:v>6391714</c:v>
                      </c:pt>
                      <c:pt idx="8754">
                        <c:v>6391881</c:v>
                      </c:pt>
                      <c:pt idx="8755">
                        <c:v>6391829</c:v>
                      </c:pt>
                      <c:pt idx="8756">
                        <c:v>6391665</c:v>
                      </c:pt>
                      <c:pt idx="8757">
                        <c:v>6391735</c:v>
                      </c:pt>
                      <c:pt idx="8758">
                        <c:v>6391742</c:v>
                      </c:pt>
                      <c:pt idx="8759">
                        <c:v>6391939</c:v>
                      </c:pt>
                      <c:pt idx="8760">
                        <c:v>6391771</c:v>
                      </c:pt>
                      <c:pt idx="8761">
                        <c:v>6391844</c:v>
                      </c:pt>
                      <c:pt idx="8762">
                        <c:v>6391717</c:v>
                      </c:pt>
                      <c:pt idx="8763">
                        <c:v>6391851</c:v>
                      </c:pt>
                      <c:pt idx="8764">
                        <c:v>6391803</c:v>
                      </c:pt>
                      <c:pt idx="8765">
                        <c:v>6391777</c:v>
                      </c:pt>
                      <c:pt idx="8766">
                        <c:v>6391729</c:v>
                      </c:pt>
                      <c:pt idx="8767">
                        <c:v>6391871</c:v>
                      </c:pt>
                      <c:pt idx="8768">
                        <c:v>6391676</c:v>
                      </c:pt>
                      <c:pt idx="8769">
                        <c:v>6391934</c:v>
                      </c:pt>
                      <c:pt idx="8770">
                        <c:v>6391754</c:v>
                      </c:pt>
                      <c:pt idx="8771">
                        <c:v>6391842</c:v>
                      </c:pt>
                      <c:pt idx="8772">
                        <c:v>6391750</c:v>
                      </c:pt>
                      <c:pt idx="8773">
                        <c:v>6391764</c:v>
                      </c:pt>
                      <c:pt idx="8774">
                        <c:v>6391793</c:v>
                      </c:pt>
                      <c:pt idx="8775">
                        <c:v>6391621</c:v>
                      </c:pt>
                      <c:pt idx="8776">
                        <c:v>6391825</c:v>
                      </c:pt>
                      <c:pt idx="8777">
                        <c:v>6391804</c:v>
                      </c:pt>
                      <c:pt idx="8778">
                        <c:v>6391678</c:v>
                      </c:pt>
                      <c:pt idx="8779">
                        <c:v>6391812</c:v>
                      </c:pt>
                      <c:pt idx="8780">
                        <c:v>6391723</c:v>
                      </c:pt>
                      <c:pt idx="8781">
                        <c:v>6391871</c:v>
                      </c:pt>
                      <c:pt idx="8782">
                        <c:v>6391809</c:v>
                      </c:pt>
                      <c:pt idx="8783">
                        <c:v>6391846</c:v>
                      </c:pt>
                      <c:pt idx="8784">
                        <c:v>6391702</c:v>
                      </c:pt>
                      <c:pt idx="8785">
                        <c:v>6391816</c:v>
                      </c:pt>
                      <c:pt idx="8786">
                        <c:v>6391845</c:v>
                      </c:pt>
                      <c:pt idx="8787">
                        <c:v>6391574</c:v>
                      </c:pt>
                      <c:pt idx="8788">
                        <c:v>6391976</c:v>
                      </c:pt>
                      <c:pt idx="8789">
                        <c:v>6391606</c:v>
                      </c:pt>
                      <c:pt idx="8790">
                        <c:v>6391856</c:v>
                      </c:pt>
                      <c:pt idx="8791">
                        <c:v>6391779</c:v>
                      </c:pt>
                      <c:pt idx="8792">
                        <c:v>6391816</c:v>
                      </c:pt>
                      <c:pt idx="8793">
                        <c:v>6391710</c:v>
                      </c:pt>
                      <c:pt idx="8794">
                        <c:v>6391858</c:v>
                      </c:pt>
                      <c:pt idx="8795">
                        <c:v>6391875</c:v>
                      </c:pt>
                      <c:pt idx="8796">
                        <c:v>6392074</c:v>
                      </c:pt>
                      <c:pt idx="8797">
                        <c:v>6391622</c:v>
                      </c:pt>
                      <c:pt idx="8798">
                        <c:v>6392003</c:v>
                      </c:pt>
                      <c:pt idx="8799">
                        <c:v>6391808</c:v>
                      </c:pt>
                      <c:pt idx="8800">
                        <c:v>6391686</c:v>
                      </c:pt>
                      <c:pt idx="8801">
                        <c:v>6391799</c:v>
                      </c:pt>
                      <c:pt idx="8802">
                        <c:v>6391751</c:v>
                      </c:pt>
                      <c:pt idx="8803">
                        <c:v>6391790</c:v>
                      </c:pt>
                      <c:pt idx="8804">
                        <c:v>6391833</c:v>
                      </c:pt>
                      <c:pt idx="8805">
                        <c:v>6391888</c:v>
                      </c:pt>
                      <c:pt idx="8806">
                        <c:v>6391592</c:v>
                      </c:pt>
                      <c:pt idx="8807">
                        <c:v>6391712</c:v>
                      </c:pt>
                      <c:pt idx="8808">
                        <c:v>6391815</c:v>
                      </c:pt>
                      <c:pt idx="8809">
                        <c:v>6391716</c:v>
                      </c:pt>
                      <c:pt idx="8810">
                        <c:v>6391798</c:v>
                      </c:pt>
                      <c:pt idx="8811">
                        <c:v>6391846</c:v>
                      </c:pt>
                      <c:pt idx="8812">
                        <c:v>6392019</c:v>
                      </c:pt>
                      <c:pt idx="8813">
                        <c:v>6391790</c:v>
                      </c:pt>
                      <c:pt idx="8814">
                        <c:v>6391773</c:v>
                      </c:pt>
                      <c:pt idx="8815">
                        <c:v>6391783</c:v>
                      </c:pt>
                      <c:pt idx="8816">
                        <c:v>6391714</c:v>
                      </c:pt>
                      <c:pt idx="8817">
                        <c:v>6391633</c:v>
                      </c:pt>
                      <c:pt idx="8818">
                        <c:v>6391888</c:v>
                      </c:pt>
                      <c:pt idx="8819">
                        <c:v>6391710</c:v>
                      </c:pt>
                      <c:pt idx="8820">
                        <c:v>6391845</c:v>
                      </c:pt>
                      <c:pt idx="8821">
                        <c:v>6391778</c:v>
                      </c:pt>
                      <c:pt idx="8822">
                        <c:v>6391816</c:v>
                      </c:pt>
                      <c:pt idx="8823">
                        <c:v>6391778</c:v>
                      </c:pt>
                      <c:pt idx="8824">
                        <c:v>6391756</c:v>
                      </c:pt>
                      <c:pt idx="8825">
                        <c:v>6391873</c:v>
                      </c:pt>
                      <c:pt idx="8826">
                        <c:v>6391796</c:v>
                      </c:pt>
                      <c:pt idx="8827">
                        <c:v>6391739</c:v>
                      </c:pt>
                      <c:pt idx="8828">
                        <c:v>6391875</c:v>
                      </c:pt>
                      <c:pt idx="8829">
                        <c:v>6391889</c:v>
                      </c:pt>
                      <c:pt idx="8830">
                        <c:v>6391846</c:v>
                      </c:pt>
                      <c:pt idx="8831">
                        <c:v>6391736</c:v>
                      </c:pt>
                      <c:pt idx="8832">
                        <c:v>6391828</c:v>
                      </c:pt>
                      <c:pt idx="8833">
                        <c:v>6391751</c:v>
                      </c:pt>
                      <c:pt idx="8834">
                        <c:v>6391673</c:v>
                      </c:pt>
                      <c:pt idx="8835">
                        <c:v>6391777</c:v>
                      </c:pt>
                      <c:pt idx="8836">
                        <c:v>6391969</c:v>
                      </c:pt>
                      <c:pt idx="8837">
                        <c:v>6391775</c:v>
                      </c:pt>
                      <c:pt idx="8838">
                        <c:v>6391693</c:v>
                      </c:pt>
                      <c:pt idx="8839">
                        <c:v>6391916</c:v>
                      </c:pt>
                      <c:pt idx="8840">
                        <c:v>6392012</c:v>
                      </c:pt>
                      <c:pt idx="8841">
                        <c:v>6391733</c:v>
                      </c:pt>
                      <c:pt idx="8842">
                        <c:v>6391834</c:v>
                      </c:pt>
                      <c:pt idx="8843">
                        <c:v>6391666</c:v>
                      </c:pt>
                      <c:pt idx="8844">
                        <c:v>6391807</c:v>
                      </c:pt>
                      <c:pt idx="8845">
                        <c:v>6391777</c:v>
                      </c:pt>
                      <c:pt idx="8846">
                        <c:v>6391814</c:v>
                      </c:pt>
                      <c:pt idx="8847">
                        <c:v>6391750</c:v>
                      </c:pt>
                      <c:pt idx="8848">
                        <c:v>6391641</c:v>
                      </c:pt>
                      <c:pt idx="8849">
                        <c:v>6391997</c:v>
                      </c:pt>
                      <c:pt idx="8850">
                        <c:v>6391859</c:v>
                      </c:pt>
                      <c:pt idx="8851">
                        <c:v>6391804</c:v>
                      </c:pt>
                      <c:pt idx="8852">
                        <c:v>6391777</c:v>
                      </c:pt>
                      <c:pt idx="8853">
                        <c:v>6391726</c:v>
                      </c:pt>
                      <c:pt idx="8854">
                        <c:v>6391659</c:v>
                      </c:pt>
                      <c:pt idx="8855">
                        <c:v>6391703</c:v>
                      </c:pt>
                      <c:pt idx="8856">
                        <c:v>6391798</c:v>
                      </c:pt>
                      <c:pt idx="8857">
                        <c:v>6391895</c:v>
                      </c:pt>
                      <c:pt idx="8858">
                        <c:v>6391771</c:v>
                      </c:pt>
                      <c:pt idx="8859">
                        <c:v>6391835</c:v>
                      </c:pt>
                      <c:pt idx="8860">
                        <c:v>6391843</c:v>
                      </c:pt>
                      <c:pt idx="8861">
                        <c:v>6391746</c:v>
                      </c:pt>
                      <c:pt idx="8862">
                        <c:v>6391592</c:v>
                      </c:pt>
                      <c:pt idx="8863">
                        <c:v>6392141</c:v>
                      </c:pt>
                      <c:pt idx="8864">
                        <c:v>6391940</c:v>
                      </c:pt>
                      <c:pt idx="8865">
                        <c:v>6391823</c:v>
                      </c:pt>
                      <c:pt idx="8866">
                        <c:v>6391840</c:v>
                      </c:pt>
                      <c:pt idx="8867">
                        <c:v>6391815</c:v>
                      </c:pt>
                      <c:pt idx="8868">
                        <c:v>6391801</c:v>
                      </c:pt>
                      <c:pt idx="8869">
                        <c:v>6391855</c:v>
                      </c:pt>
                      <c:pt idx="8870">
                        <c:v>6391780</c:v>
                      </c:pt>
                      <c:pt idx="8871">
                        <c:v>6391909</c:v>
                      </c:pt>
                      <c:pt idx="8872">
                        <c:v>6391817</c:v>
                      </c:pt>
                      <c:pt idx="8873">
                        <c:v>6391868</c:v>
                      </c:pt>
                      <c:pt idx="8874">
                        <c:v>6391764</c:v>
                      </c:pt>
                      <c:pt idx="8875">
                        <c:v>6392074</c:v>
                      </c:pt>
                      <c:pt idx="8876">
                        <c:v>6391808</c:v>
                      </c:pt>
                      <c:pt idx="8877">
                        <c:v>6391745</c:v>
                      </c:pt>
                      <c:pt idx="8878">
                        <c:v>6391909</c:v>
                      </c:pt>
                      <c:pt idx="8879">
                        <c:v>6391958</c:v>
                      </c:pt>
                      <c:pt idx="8880">
                        <c:v>6392126</c:v>
                      </c:pt>
                      <c:pt idx="8881">
                        <c:v>6391598</c:v>
                      </c:pt>
                      <c:pt idx="8882">
                        <c:v>6392097</c:v>
                      </c:pt>
                      <c:pt idx="8883">
                        <c:v>6391700</c:v>
                      </c:pt>
                      <c:pt idx="8884">
                        <c:v>6391769</c:v>
                      </c:pt>
                      <c:pt idx="8885">
                        <c:v>6391871</c:v>
                      </c:pt>
                      <c:pt idx="8886">
                        <c:v>6391756</c:v>
                      </c:pt>
                      <c:pt idx="8887">
                        <c:v>6391854</c:v>
                      </c:pt>
                      <c:pt idx="8888">
                        <c:v>6391824</c:v>
                      </c:pt>
                      <c:pt idx="8889">
                        <c:v>6391866</c:v>
                      </c:pt>
                      <c:pt idx="8890">
                        <c:v>6391758</c:v>
                      </c:pt>
                      <c:pt idx="8891">
                        <c:v>6391834</c:v>
                      </c:pt>
                      <c:pt idx="8892">
                        <c:v>6391734</c:v>
                      </c:pt>
                      <c:pt idx="8893">
                        <c:v>6391781</c:v>
                      </c:pt>
                      <c:pt idx="8894">
                        <c:v>6391839</c:v>
                      </c:pt>
                      <c:pt idx="8895">
                        <c:v>6391683</c:v>
                      </c:pt>
                      <c:pt idx="8896">
                        <c:v>6391971</c:v>
                      </c:pt>
                      <c:pt idx="8897">
                        <c:v>6391784</c:v>
                      </c:pt>
                      <c:pt idx="8898">
                        <c:v>6391970</c:v>
                      </c:pt>
                      <c:pt idx="8899">
                        <c:v>6391678</c:v>
                      </c:pt>
                      <c:pt idx="8900">
                        <c:v>6391882</c:v>
                      </c:pt>
                      <c:pt idx="8901">
                        <c:v>6391978</c:v>
                      </c:pt>
                      <c:pt idx="8902">
                        <c:v>6391872</c:v>
                      </c:pt>
                      <c:pt idx="8903">
                        <c:v>6391926</c:v>
                      </c:pt>
                      <c:pt idx="8904">
                        <c:v>6391827</c:v>
                      </c:pt>
                      <c:pt idx="8905">
                        <c:v>6391823</c:v>
                      </c:pt>
                      <c:pt idx="8906">
                        <c:v>6391801</c:v>
                      </c:pt>
                      <c:pt idx="8907">
                        <c:v>6391838</c:v>
                      </c:pt>
                      <c:pt idx="8908">
                        <c:v>6391840</c:v>
                      </c:pt>
                      <c:pt idx="8909">
                        <c:v>6391994</c:v>
                      </c:pt>
                      <c:pt idx="8910">
                        <c:v>6391765</c:v>
                      </c:pt>
                      <c:pt idx="8911">
                        <c:v>6391765</c:v>
                      </c:pt>
                      <c:pt idx="8912">
                        <c:v>6392005</c:v>
                      </c:pt>
                      <c:pt idx="8913">
                        <c:v>6391970</c:v>
                      </c:pt>
                      <c:pt idx="8914">
                        <c:v>6391807</c:v>
                      </c:pt>
                      <c:pt idx="8915">
                        <c:v>6391641</c:v>
                      </c:pt>
                      <c:pt idx="8916">
                        <c:v>6392066</c:v>
                      </c:pt>
                      <c:pt idx="8917">
                        <c:v>6391978</c:v>
                      </c:pt>
                      <c:pt idx="8918">
                        <c:v>6391645</c:v>
                      </c:pt>
                      <c:pt idx="8919">
                        <c:v>6391759</c:v>
                      </c:pt>
                      <c:pt idx="8920">
                        <c:v>6391812</c:v>
                      </c:pt>
                      <c:pt idx="8921">
                        <c:v>6391831</c:v>
                      </c:pt>
                      <c:pt idx="8922">
                        <c:v>6391804</c:v>
                      </c:pt>
                      <c:pt idx="8923">
                        <c:v>6391756</c:v>
                      </c:pt>
                      <c:pt idx="8924">
                        <c:v>6391774</c:v>
                      </c:pt>
                      <c:pt idx="8925">
                        <c:v>6391927</c:v>
                      </c:pt>
                      <c:pt idx="8926">
                        <c:v>6391786</c:v>
                      </c:pt>
                      <c:pt idx="8927">
                        <c:v>6391674</c:v>
                      </c:pt>
                      <c:pt idx="8928">
                        <c:v>6392170</c:v>
                      </c:pt>
                      <c:pt idx="8929">
                        <c:v>6391765</c:v>
                      </c:pt>
                      <c:pt idx="8930">
                        <c:v>6391822</c:v>
                      </c:pt>
                      <c:pt idx="8931">
                        <c:v>6391846</c:v>
                      </c:pt>
                      <c:pt idx="8932">
                        <c:v>6391804</c:v>
                      </c:pt>
                      <c:pt idx="8933">
                        <c:v>6391970</c:v>
                      </c:pt>
                      <c:pt idx="8934">
                        <c:v>6391864</c:v>
                      </c:pt>
                      <c:pt idx="8935">
                        <c:v>6391808</c:v>
                      </c:pt>
                      <c:pt idx="8936">
                        <c:v>6391860</c:v>
                      </c:pt>
                      <c:pt idx="8937">
                        <c:v>6391712</c:v>
                      </c:pt>
                      <c:pt idx="8938">
                        <c:v>6391936</c:v>
                      </c:pt>
                      <c:pt idx="8939">
                        <c:v>6391839</c:v>
                      </c:pt>
                      <c:pt idx="8940">
                        <c:v>6391941</c:v>
                      </c:pt>
                      <c:pt idx="8941">
                        <c:v>6391913</c:v>
                      </c:pt>
                      <c:pt idx="8942">
                        <c:v>6391814</c:v>
                      </c:pt>
                      <c:pt idx="8943">
                        <c:v>6392007</c:v>
                      </c:pt>
                      <c:pt idx="8944">
                        <c:v>6391875</c:v>
                      </c:pt>
                      <c:pt idx="8945">
                        <c:v>6391935</c:v>
                      </c:pt>
                      <c:pt idx="8946">
                        <c:v>6391753</c:v>
                      </c:pt>
                      <c:pt idx="8947">
                        <c:v>6391868</c:v>
                      </c:pt>
                      <c:pt idx="8948">
                        <c:v>6392019</c:v>
                      </c:pt>
                      <c:pt idx="8949">
                        <c:v>6391894</c:v>
                      </c:pt>
                      <c:pt idx="8950">
                        <c:v>6391997</c:v>
                      </c:pt>
                      <c:pt idx="8951">
                        <c:v>6391842</c:v>
                      </c:pt>
                      <c:pt idx="8952">
                        <c:v>6391688</c:v>
                      </c:pt>
                      <c:pt idx="8953">
                        <c:v>6391942</c:v>
                      </c:pt>
                      <c:pt idx="8954">
                        <c:v>6391813</c:v>
                      </c:pt>
                      <c:pt idx="8955">
                        <c:v>6391817</c:v>
                      </c:pt>
                      <c:pt idx="8956">
                        <c:v>6391887</c:v>
                      </c:pt>
                      <c:pt idx="8957">
                        <c:v>6391946</c:v>
                      </c:pt>
                      <c:pt idx="8958">
                        <c:v>6391761</c:v>
                      </c:pt>
                      <c:pt idx="8959">
                        <c:v>6392050</c:v>
                      </c:pt>
                      <c:pt idx="8960">
                        <c:v>6392004</c:v>
                      </c:pt>
                      <c:pt idx="8961">
                        <c:v>6391892</c:v>
                      </c:pt>
                      <c:pt idx="8962">
                        <c:v>6391757</c:v>
                      </c:pt>
                      <c:pt idx="8963">
                        <c:v>6391783</c:v>
                      </c:pt>
                      <c:pt idx="8964">
                        <c:v>6391827</c:v>
                      </c:pt>
                      <c:pt idx="8965">
                        <c:v>6391696</c:v>
                      </c:pt>
                      <c:pt idx="8966">
                        <c:v>6391816</c:v>
                      </c:pt>
                      <c:pt idx="8967">
                        <c:v>6391848</c:v>
                      </c:pt>
                      <c:pt idx="8968">
                        <c:v>6391934</c:v>
                      </c:pt>
                      <c:pt idx="8969">
                        <c:v>6391794</c:v>
                      </c:pt>
                      <c:pt idx="8970">
                        <c:v>6391904</c:v>
                      </c:pt>
                      <c:pt idx="8971">
                        <c:v>6391816</c:v>
                      </c:pt>
                      <c:pt idx="8972">
                        <c:v>6391701</c:v>
                      </c:pt>
                      <c:pt idx="8973">
                        <c:v>6391889</c:v>
                      </c:pt>
                      <c:pt idx="8974">
                        <c:v>6391831</c:v>
                      </c:pt>
                      <c:pt idx="8975">
                        <c:v>6391893</c:v>
                      </c:pt>
                      <c:pt idx="8976">
                        <c:v>6391741</c:v>
                      </c:pt>
                      <c:pt idx="8977">
                        <c:v>6391841</c:v>
                      </c:pt>
                      <c:pt idx="8978">
                        <c:v>6391694</c:v>
                      </c:pt>
                      <c:pt idx="8979">
                        <c:v>6391874</c:v>
                      </c:pt>
                      <c:pt idx="8980">
                        <c:v>6391870</c:v>
                      </c:pt>
                      <c:pt idx="8981">
                        <c:v>6391927</c:v>
                      </c:pt>
                      <c:pt idx="8982">
                        <c:v>6391727</c:v>
                      </c:pt>
                      <c:pt idx="8983">
                        <c:v>6391792</c:v>
                      </c:pt>
                      <c:pt idx="8984">
                        <c:v>6391839</c:v>
                      </c:pt>
                      <c:pt idx="8985">
                        <c:v>6391628</c:v>
                      </c:pt>
                      <c:pt idx="8986">
                        <c:v>6391963</c:v>
                      </c:pt>
                      <c:pt idx="8987">
                        <c:v>6391770</c:v>
                      </c:pt>
                      <c:pt idx="8988">
                        <c:v>6391845</c:v>
                      </c:pt>
                      <c:pt idx="8989">
                        <c:v>6391820</c:v>
                      </c:pt>
                      <c:pt idx="8990">
                        <c:v>6391862</c:v>
                      </c:pt>
                      <c:pt idx="8991">
                        <c:v>6391819</c:v>
                      </c:pt>
                      <c:pt idx="8992">
                        <c:v>6391831</c:v>
                      </c:pt>
                      <c:pt idx="8993">
                        <c:v>6391797</c:v>
                      </c:pt>
                      <c:pt idx="8994">
                        <c:v>6391791</c:v>
                      </c:pt>
                      <c:pt idx="8995">
                        <c:v>6391941</c:v>
                      </c:pt>
                      <c:pt idx="8996">
                        <c:v>6391696</c:v>
                      </c:pt>
                      <c:pt idx="8997">
                        <c:v>6391963</c:v>
                      </c:pt>
                      <c:pt idx="8998">
                        <c:v>6391792</c:v>
                      </c:pt>
                      <c:pt idx="8999">
                        <c:v>6391788</c:v>
                      </c:pt>
                      <c:pt idx="9000">
                        <c:v>6391698</c:v>
                      </c:pt>
                      <c:pt idx="9001">
                        <c:v>6391823</c:v>
                      </c:pt>
                      <c:pt idx="9002">
                        <c:v>6391827</c:v>
                      </c:pt>
                      <c:pt idx="9003">
                        <c:v>6391798</c:v>
                      </c:pt>
                      <c:pt idx="9004">
                        <c:v>6391935</c:v>
                      </c:pt>
                      <c:pt idx="9005">
                        <c:v>6391787</c:v>
                      </c:pt>
                      <c:pt idx="9006">
                        <c:v>6391899</c:v>
                      </c:pt>
                      <c:pt idx="9007">
                        <c:v>6391940</c:v>
                      </c:pt>
                      <c:pt idx="9008">
                        <c:v>6391889</c:v>
                      </c:pt>
                      <c:pt idx="9009">
                        <c:v>6391839</c:v>
                      </c:pt>
                      <c:pt idx="9010">
                        <c:v>6391988</c:v>
                      </c:pt>
                      <c:pt idx="9011">
                        <c:v>6391688</c:v>
                      </c:pt>
                      <c:pt idx="9012">
                        <c:v>6392009</c:v>
                      </c:pt>
                      <c:pt idx="9013">
                        <c:v>6391838</c:v>
                      </c:pt>
                      <c:pt idx="9014">
                        <c:v>6391909</c:v>
                      </c:pt>
                      <c:pt idx="9015">
                        <c:v>6391909</c:v>
                      </c:pt>
                      <c:pt idx="9016">
                        <c:v>6391934</c:v>
                      </c:pt>
                      <c:pt idx="9017">
                        <c:v>6391906</c:v>
                      </c:pt>
                      <c:pt idx="9018">
                        <c:v>6391909</c:v>
                      </c:pt>
                      <c:pt idx="9019">
                        <c:v>6391743</c:v>
                      </c:pt>
                      <c:pt idx="9020">
                        <c:v>6392006</c:v>
                      </c:pt>
                      <c:pt idx="9021">
                        <c:v>6391932</c:v>
                      </c:pt>
                      <c:pt idx="9022">
                        <c:v>6391995</c:v>
                      </c:pt>
                      <c:pt idx="9023">
                        <c:v>6391949</c:v>
                      </c:pt>
                      <c:pt idx="9024">
                        <c:v>6391912</c:v>
                      </c:pt>
                      <c:pt idx="9025">
                        <c:v>6392087</c:v>
                      </c:pt>
                      <c:pt idx="9026">
                        <c:v>6391834</c:v>
                      </c:pt>
                      <c:pt idx="9027">
                        <c:v>6392005</c:v>
                      </c:pt>
                      <c:pt idx="9028">
                        <c:v>6392068</c:v>
                      </c:pt>
                      <c:pt idx="9029">
                        <c:v>6391698</c:v>
                      </c:pt>
                      <c:pt idx="9030">
                        <c:v>6391766</c:v>
                      </c:pt>
                      <c:pt idx="9031">
                        <c:v>6392029</c:v>
                      </c:pt>
                      <c:pt idx="9032">
                        <c:v>6391903</c:v>
                      </c:pt>
                      <c:pt idx="9033">
                        <c:v>6391997</c:v>
                      </c:pt>
                      <c:pt idx="9034">
                        <c:v>6392123</c:v>
                      </c:pt>
                      <c:pt idx="9035">
                        <c:v>6391929</c:v>
                      </c:pt>
                      <c:pt idx="9036">
                        <c:v>6391971</c:v>
                      </c:pt>
                      <c:pt idx="9037">
                        <c:v>6391923</c:v>
                      </c:pt>
                      <c:pt idx="9038">
                        <c:v>6392067</c:v>
                      </c:pt>
                      <c:pt idx="9039">
                        <c:v>6392040</c:v>
                      </c:pt>
                      <c:pt idx="9040">
                        <c:v>6392005</c:v>
                      </c:pt>
                      <c:pt idx="9041">
                        <c:v>6391998</c:v>
                      </c:pt>
                      <c:pt idx="9042">
                        <c:v>6391886</c:v>
                      </c:pt>
                      <c:pt idx="9043">
                        <c:v>6391960</c:v>
                      </c:pt>
                      <c:pt idx="9044">
                        <c:v>6392126</c:v>
                      </c:pt>
                      <c:pt idx="9045">
                        <c:v>6392063</c:v>
                      </c:pt>
                      <c:pt idx="9046">
                        <c:v>6391959</c:v>
                      </c:pt>
                      <c:pt idx="9047">
                        <c:v>6392172</c:v>
                      </c:pt>
                      <c:pt idx="9048">
                        <c:v>6392083</c:v>
                      </c:pt>
                      <c:pt idx="9049">
                        <c:v>6392055</c:v>
                      </c:pt>
                      <c:pt idx="9050">
                        <c:v>6392133</c:v>
                      </c:pt>
                      <c:pt idx="9051">
                        <c:v>6392156</c:v>
                      </c:pt>
                      <c:pt idx="9052">
                        <c:v>6392100</c:v>
                      </c:pt>
                      <c:pt idx="9053">
                        <c:v>6392055</c:v>
                      </c:pt>
                      <c:pt idx="9054">
                        <c:v>6392101</c:v>
                      </c:pt>
                      <c:pt idx="9055">
                        <c:v>6392055</c:v>
                      </c:pt>
                      <c:pt idx="9056">
                        <c:v>6392027</c:v>
                      </c:pt>
                      <c:pt idx="9057">
                        <c:v>6392279</c:v>
                      </c:pt>
                      <c:pt idx="9058">
                        <c:v>6392149</c:v>
                      </c:pt>
                      <c:pt idx="9059">
                        <c:v>6392095</c:v>
                      </c:pt>
                      <c:pt idx="9060">
                        <c:v>6392299</c:v>
                      </c:pt>
                      <c:pt idx="9061">
                        <c:v>6392230</c:v>
                      </c:pt>
                      <c:pt idx="9062">
                        <c:v>6392172</c:v>
                      </c:pt>
                      <c:pt idx="9063">
                        <c:v>6392143</c:v>
                      </c:pt>
                      <c:pt idx="9064">
                        <c:v>6392179</c:v>
                      </c:pt>
                      <c:pt idx="9065">
                        <c:v>6392203</c:v>
                      </c:pt>
                      <c:pt idx="9066">
                        <c:v>6392047</c:v>
                      </c:pt>
                      <c:pt idx="9067">
                        <c:v>6392305</c:v>
                      </c:pt>
                      <c:pt idx="9068">
                        <c:v>6392368</c:v>
                      </c:pt>
                      <c:pt idx="9069">
                        <c:v>6392230</c:v>
                      </c:pt>
                      <c:pt idx="9070">
                        <c:v>6392373</c:v>
                      </c:pt>
                      <c:pt idx="9071">
                        <c:v>6392281</c:v>
                      </c:pt>
                      <c:pt idx="9072">
                        <c:v>6392387</c:v>
                      </c:pt>
                      <c:pt idx="9073">
                        <c:v>6392177</c:v>
                      </c:pt>
                      <c:pt idx="9074">
                        <c:v>6392226</c:v>
                      </c:pt>
                      <c:pt idx="9075">
                        <c:v>6392508</c:v>
                      </c:pt>
                      <c:pt idx="9076">
                        <c:v>6392373</c:v>
                      </c:pt>
                      <c:pt idx="9077">
                        <c:v>6392450</c:v>
                      </c:pt>
                      <c:pt idx="9078">
                        <c:v>6392415</c:v>
                      </c:pt>
                      <c:pt idx="9079">
                        <c:v>6392197</c:v>
                      </c:pt>
                      <c:pt idx="9080">
                        <c:v>6392298</c:v>
                      </c:pt>
                      <c:pt idx="9081">
                        <c:v>6392447</c:v>
                      </c:pt>
                      <c:pt idx="9082">
                        <c:v>6392468</c:v>
                      </c:pt>
                      <c:pt idx="9083">
                        <c:v>6392474</c:v>
                      </c:pt>
                      <c:pt idx="9084">
                        <c:v>6392354</c:v>
                      </c:pt>
                      <c:pt idx="9085">
                        <c:v>6392476</c:v>
                      </c:pt>
                      <c:pt idx="9086">
                        <c:v>6392528</c:v>
                      </c:pt>
                      <c:pt idx="9087">
                        <c:v>6392520</c:v>
                      </c:pt>
                      <c:pt idx="9088">
                        <c:v>6392476</c:v>
                      </c:pt>
                      <c:pt idx="9089">
                        <c:v>6392439</c:v>
                      </c:pt>
                      <c:pt idx="9090">
                        <c:v>6392677</c:v>
                      </c:pt>
                      <c:pt idx="9091">
                        <c:v>6392425</c:v>
                      </c:pt>
                      <c:pt idx="9092">
                        <c:v>6392508</c:v>
                      </c:pt>
                      <c:pt idx="9093">
                        <c:v>6392598</c:v>
                      </c:pt>
                      <c:pt idx="9094">
                        <c:v>6392517</c:v>
                      </c:pt>
                      <c:pt idx="9095">
                        <c:v>6392350</c:v>
                      </c:pt>
                      <c:pt idx="9096">
                        <c:v>6392483</c:v>
                      </c:pt>
                      <c:pt idx="9097">
                        <c:v>6392586</c:v>
                      </c:pt>
                      <c:pt idx="9098">
                        <c:v>6392655</c:v>
                      </c:pt>
                      <c:pt idx="9099">
                        <c:v>6392556</c:v>
                      </c:pt>
                      <c:pt idx="9100">
                        <c:v>6392523</c:v>
                      </c:pt>
                      <c:pt idx="9101">
                        <c:v>6392691</c:v>
                      </c:pt>
                      <c:pt idx="9102">
                        <c:v>6392741</c:v>
                      </c:pt>
                      <c:pt idx="9103">
                        <c:v>6392510</c:v>
                      </c:pt>
                      <c:pt idx="9104">
                        <c:v>6392527</c:v>
                      </c:pt>
                      <c:pt idx="9105">
                        <c:v>6392674</c:v>
                      </c:pt>
                      <c:pt idx="9106">
                        <c:v>6392685</c:v>
                      </c:pt>
                      <c:pt idx="9107">
                        <c:v>6392648</c:v>
                      </c:pt>
                      <c:pt idx="9108">
                        <c:v>6392643</c:v>
                      </c:pt>
                      <c:pt idx="9109">
                        <c:v>6392700</c:v>
                      </c:pt>
                      <c:pt idx="9110">
                        <c:v>6392622</c:v>
                      </c:pt>
                      <c:pt idx="9111">
                        <c:v>6392493</c:v>
                      </c:pt>
                      <c:pt idx="9112">
                        <c:v>6392682</c:v>
                      </c:pt>
                      <c:pt idx="9113">
                        <c:v>6392622</c:v>
                      </c:pt>
                      <c:pt idx="9114">
                        <c:v>6392732</c:v>
                      </c:pt>
                      <c:pt idx="9115">
                        <c:v>6392761</c:v>
                      </c:pt>
                      <c:pt idx="9116">
                        <c:v>6392757</c:v>
                      </c:pt>
                      <c:pt idx="9117">
                        <c:v>6392827</c:v>
                      </c:pt>
                      <c:pt idx="9118">
                        <c:v>6392780</c:v>
                      </c:pt>
                      <c:pt idx="9119">
                        <c:v>6392798</c:v>
                      </c:pt>
                      <c:pt idx="9120">
                        <c:v>6392767</c:v>
                      </c:pt>
                      <c:pt idx="9121">
                        <c:v>6392955</c:v>
                      </c:pt>
                      <c:pt idx="9122">
                        <c:v>6392820</c:v>
                      </c:pt>
                      <c:pt idx="9123">
                        <c:v>6392708</c:v>
                      </c:pt>
                      <c:pt idx="9124">
                        <c:v>6392747</c:v>
                      </c:pt>
                      <c:pt idx="9125">
                        <c:v>6392849</c:v>
                      </c:pt>
                      <c:pt idx="9126">
                        <c:v>6392935</c:v>
                      </c:pt>
                      <c:pt idx="9127">
                        <c:v>6392809</c:v>
                      </c:pt>
                      <c:pt idx="9128">
                        <c:v>6392840</c:v>
                      </c:pt>
                      <c:pt idx="9129">
                        <c:v>6392849</c:v>
                      </c:pt>
                      <c:pt idx="9130">
                        <c:v>6392883</c:v>
                      </c:pt>
                      <c:pt idx="9131">
                        <c:v>6392889</c:v>
                      </c:pt>
                      <c:pt idx="9132">
                        <c:v>6392908</c:v>
                      </c:pt>
                      <c:pt idx="9133">
                        <c:v>6392833</c:v>
                      </c:pt>
                      <c:pt idx="9134">
                        <c:v>6392776</c:v>
                      </c:pt>
                      <c:pt idx="9135">
                        <c:v>6392919</c:v>
                      </c:pt>
                      <c:pt idx="9136">
                        <c:v>6392696</c:v>
                      </c:pt>
                      <c:pt idx="9137">
                        <c:v>6392893</c:v>
                      </c:pt>
                      <c:pt idx="9138">
                        <c:v>6392971</c:v>
                      </c:pt>
                      <c:pt idx="9139">
                        <c:v>6392967</c:v>
                      </c:pt>
                      <c:pt idx="9140">
                        <c:v>6392824</c:v>
                      </c:pt>
                      <c:pt idx="9141">
                        <c:v>6392856</c:v>
                      </c:pt>
                      <c:pt idx="9142">
                        <c:v>6392945</c:v>
                      </c:pt>
                      <c:pt idx="9143">
                        <c:v>6393065</c:v>
                      </c:pt>
                      <c:pt idx="9144">
                        <c:v>6392929</c:v>
                      </c:pt>
                      <c:pt idx="9145">
                        <c:v>6393057</c:v>
                      </c:pt>
                      <c:pt idx="9146">
                        <c:v>6392967</c:v>
                      </c:pt>
                      <c:pt idx="9147">
                        <c:v>6392781</c:v>
                      </c:pt>
                      <c:pt idx="9148">
                        <c:v>6392926</c:v>
                      </c:pt>
                      <c:pt idx="9149">
                        <c:v>6392861</c:v>
                      </c:pt>
                      <c:pt idx="9150">
                        <c:v>6393067</c:v>
                      </c:pt>
                      <c:pt idx="9151">
                        <c:v>6392877</c:v>
                      </c:pt>
                      <c:pt idx="9152">
                        <c:v>6392915</c:v>
                      </c:pt>
                      <c:pt idx="9153">
                        <c:v>6393004</c:v>
                      </c:pt>
                      <c:pt idx="9154">
                        <c:v>6392895</c:v>
                      </c:pt>
                      <c:pt idx="9155">
                        <c:v>6392900</c:v>
                      </c:pt>
                      <c:pt idx="9156">
                        <c:v>6392863</c:v>
                      </c:pt>
                      <c:pt idx="9157">
                        <c:v>6392929</c:v>
                      </c:pt>
                      <c:pt idx="9158">
                        <c:v>6392925</c:v>
                      </c:pt>
                      <c:pt idx="9159">
                        <c:v>6393142</c:v>
                      </c:pt>
                      <c:pt idx="9160">
                        <c:v>6393011</c:v>
                      </c:pt>
                      <c:pt idx="9161">
                        <c:v>6393185</c:v>
                      </c:pt>
                      <c:pt idx="9162">
                        <c:v>6393027</c:v>
                      </c:pt>
                      <c:pt idx="9163">
                        <c:v>6392966</c:v>
                      </c:pt>
                      <c:pt idx="9164">
                        <c:v>6393001</c:v>
                      </c:pt>
                      <c:pt idx="9165">
                        <c:v>6393125</c:v>
                      </c:pt>
                      <c:pt idx="9166">
                        <c:v>6392977</c:v>
                      </c:pt>
                      <c:pt idx="9167">
                        <c:v>6393011</c:v>
                      </c:pt>
                      <c:pt idx="9168">
                        <c:v>6392960</c:v>
                      </c:pt>
                      <c:pt idx="9169">
                        <c:v>6393139</c:v>
                      </c:pt>
                      <c:pt idx="9170">
                        <c:v>6393036</c:v>
                      </c:pt>
                      <c:pt idx="9171">
                        <c:v>6393209</c:v>
                      </c:pt>
                      <c:pt idx="9172">
                        <c:v>6393197</c:v>
                      </c:pt>
                      <c:pt idx="9173">
                        <c:v>6393000</c:v>
                      </c:pt>
                      <c:pt idx="9174">
                        <c:v>6392810</c:v>
                      </c:pt>
                      <c:pt idx="9175">
                        <c:v>6392946</c:v>
                      </c:pt>
                      <c:pt idx="9176">
                        <c:v>6392972</c:v>
                      </c:pt>
                      <c:pt idx="9177">
                        <c:v>6392885</c:v>
                      </c:pt>
                      <c:pt idx="9178">
                        <c:v>6393006</c:v>
                      </c:pt>
                      <c:pt idx="9179">
                        <c:v>6393013</c:v>
                      </c:pt>
                      <c:pt idx="9180">
                        <c:v>6392879</c:v>
                      </c:pt>
                      <c:pt idx="9181">
                        <c:v>6393021</c:v>
                      </c:pt>
                      <c:pt idx="9182">
                        <c:v>6393110</c:v>
                      </c:pt>
                      <c:pt idx="9183">
                        <c:v>6393235</c:v>
                      </c:pt>
                      <c:pt idx="9184">
                        <c:v>6392904</c:v>
                      </c:pt>
                      <c:pt idx="9185">
                        <c:v>6392960</c:v>
                      </c:pt>
                      <c:pt idx="9186">
                        <c:v>6392998</c:v>
                      </c:pt>
                      <c:pt idx="9187">
                        <c:v>6393035</c:v>
                      </c:pt>
                      <c:pt idx="9188">
                        <c:v>6393003</c:v>
                      </c:pt>
                      <c:pt idx="9189">
                        <c:v>6393070</c:v>
                      </c:pt>
                      <c:pt idx="9190">
                        <c:v>6393038</c:v>
                      </c:pt>
                      <c:pt idx="9191">
                        <c:v>6393114</c:v>
                      </c:pt>
                      <c:pt idx="9192">
                        <c:v>6392923</c:v>
                      </c:pt>
                      <c:pt idx="9193">
                        <c:v>6392862</c:v>
                      </c:pt>
                      <c:pt idx="9194">
                        <c:v>6393064</c:v>
                      </c:pt>
                      <c:pt idx="9195">
                        <c:v>6393086</c:v>
                      </c:pt>
                      <c:pt idx="9196">
                        <c:v>6393052</c:v>
                      </c:pt>
                      <c:pt idx="9197">
                        <c:v>6393067</c:v>
                      </c:pt>
                      <c:pt idx="9198">
                        <c:v>6392993</c:v>
                      </c:pt>
                      <c:pt idx="9199">
                        <c:v>6393098</c:v>
                      </c:pt>
                      <c:pt idx="9200">
                        <c:v>6393142</c:v>
                      </c:pt>
                      <c:pt idx="9201">
                        <c:v>6393020</c:v>
                      </c:pt>
                      <c:pt idx="9202">
                        <c:v>6393068</c:v>
                      </c:pt>
                      <c:pt idx="9203">
                        <c:v>6393026</c:v>
                      </c:pt>
                      <c:pt idx="9204">
                        <c:v>6393170</c:v>
                      </c:pt>
                      <c:pt idx="9205">
                        <c:v>6392988</c:v>
                      </c:pt>
                      <c:pt idx="9206">
                        <c:v>6393074</c:v>
                      </c:pt>
                      <c:pt idx="9207">
                        <c:v>6393060</c:v>
                      </c:pt>
                      <c:pt idx="9208">
                        <c:v>6393102</c:v>
                      </c:pt>
                      <c:pt idx="9209">
                        <c:v>6393096</c:v>
                      </c:pt>
                      <c:pt idx="9210">
                        <c:v>6392948</c:v>
                      </c:pt>
                      <c:pt idx="9211">
                        <c:v>6393101</c:v>
                      </c:pt>
                      <c:pt idx="9212">
                        <c:v>6393113</c:v>
                      </c:pt>
                      <c:pt idx="9213">
                        <c:v>6393067</c:v>
                      </c:pt>
                      <c:pt idx="9214">
                        <c:v>6392974</c:v>
                      </c:pt>
                      <c:pt idx="9215">
                        <c:v>6393156</c:v>
                      </c:pt>
                      <c:pt idx="9216">
                        <c:v>6392996</c:v>
                      </c:pt>
                      <c:pt idx="9217">
                        <c:v>6392915</c:v>
                      </c:pt>
                      <c:pt idx="9218">
                        <c:v>6393297</c:v>
                      </c:pt>
                      <c:pt idx="9219">
                        <c:v>6393113</c:v>
                      </c:pt>
                      <c:pt idx="9220">
                        <c:v>6393285</c:v>
                      </c:pt>
                      <c:pt idx="9221">
                        <c:v>6393177</c:v>
                      </c:pt>
                      <c:pt idx="9222">
                        <c:v>6393053</c:v>
                      </c:pt>
                      <c:pt idx="9223">
                        <c:v>6393195</c:v>
                      </c:pt>
                      <c:pt idx="9224">
                        <c:v>6393025</c:v>
                      </c:pt>
                      <c:pt idx="9225">
                        <c:v>6393099</c:v>
                      </c:pt>
                      <c:pt idx="9226">
                        <c:v>6393316</c:v>
                      </c:pt>
                      <c:pt idx="9227">
                        <c:v>6393304</c:v>
                      </c:pt>
                      <c:pt idx="9228">
                        <c:v>6393086</c:v>
                      </c:pt>
                      <c:pt idx="9229">
                        <c:v>6393212</c:v>
                      </c:pt>
                      <c:pt idx="9230">
                        <c:v>6393050</c:v>
                      </c:pt>
                      <c:pt idx="9231">
                        <c:v>6393133</c:v>
                      </c:pt>
                      <c:pt idx="9232">
                        <c:v>6393130</c:v>
                      </c:pt>
                      <c:pt idx="9233">
                        <c:v>6393065</c:v>
                      </c:pt>
                      <c:pt idx="9234">
                        <c:v>6393106</c:v>
                      </c:pt>
                      <c:pt idx="9235">
                        <c:v>6393117</c:v>
                      </c:pt>
                      <c:pt idx="9236">
                        <c:v>6393074</c:v>
                      </c:pt>
                      <c:pt idx="9237">
                        <c:v>6393011</c:v>
                      </c:pt>
                      <c:pt idx="9238">
                        <c:v>6393202</c:v>
                      </c:pt>
                      <c:pt idx="9239">
                        <c:v>6393216</c:v>
                      </c:pt>
                      <c:pt idx="9240">
                        <c:v>6393172</c:v>
                      </c:pt>
                      <c:pt idx="9241">
                        <c:v>6393168</c:v>
                      </c:pt>
                      <c:pt idx="9242">
                        <c:v>6393275</c:v>
                      </c:pt>
                      <c:pt idx="9243">
                        <c:v>6393141</c:v>
                      </c:pt>
                      <c:pt idx="9244">
                        <c:v>6393033</c:v>
                      </c:pt>
                      <c:pt idx="9245">
                        <c:v>6393206</c:v>
                      </c:pt>
                      <c:pt idx="9246">
                        <c:v>6393117</c:v>
                      </c:pt>
                      <c:pt idx="9247">
                        <c:v>6393096</c:v>
                      </c:pt>
                      <c:pt idx="9248">
                        <c:v>6393270</c:v>
                      </c:pt>
                      <c:pt idx="9249">
                        <c:v>6393343</c:v>
                      </c:pt>
                      <c:pt idx="9250">
                        <c:v>6393094</c:v>
                      </c:pt>
                      <c:pt idx="9251">
                        <c:v>6393159</c:v>
                      </c:pt>
                      <c:pt idx="9252">
                        <c:v>6393214</c:v>
                      </c:pt>
                      <c:pt idx="9253">
                        <c:v>6393112</c:v>
                      </c:pt>
                      <c:pt idx="9254">
                        <c:v>6393131</c:v>
                      </c:pt>
                      <c:pt idx="9255">
                        <c:v>6393069</c:v>
                      </c:pt>
                      <c:pt idx="9256">
                        <c:v>6393113</c:v>
                      </c:pt>
                      <c:pt idx="9257">
                        <c:v>6393276</c:v>
                      </c:pt>
                      <c:pt idx="9258">
                        <c:v>6393216</c:v>
                      </c:pt>
                      <c:pt idx="9259">
                        <c:v>6393079</c:v>
                      </c:pt>
                      <c:pt idx="9260">
                        <c:v>6393245</c:v>
                      </c:pt>
                      <c:pt idx="9261">
                        <c:v>6393198</c:v>
                      </c:pt>
                      <c:pt idx="9262">
                        <c:v>6393226</c:v>
                      </c:pt>
                      <c:pt idx="9263">
                        <c:v>6393278</c:v>
                      </c:pt>
                      <c:pt idx="9264">
                        <c:v>6393159</c:v>
                      </c:pt>
                      <c:pt idx="9265">
                        <c:v>6393196</c:v>
                      </c:pt>
                      <c:pt idx="9266">
                        <c:v>6393242</c:v>
                      </c:pt>
                      <c:pt idx="9267">
                        <c:v>6393075</c:v>
                      </c:pt>
                      <c:pt idx="9268">
                        <c:v>6393202</c:v>
                      </c:pt>
                      <c:pt idx="9269">
                        <c:v>6393265</c:v>
                      </c:pt>
                      <c:pt idx="9270">
                        <c:v>6393241</c:v>
                      </c:pt>
                      <c:pt idx="9271">
                        <c:v>6393298</c:v>
                      </c:pt>
                      <c:pt idx="9272">
                        <c:v>6393123</c:v>
                      </c:pt>
                      <c:pt idx="9273">
                        <c:v>6393155</c:v>
                      </c:pt>
                      <c:pt idx="9274">
                        <c:v>6393278</c:v>
                      </c:pt>
                      <c:pt idx="9275">
                        <c:v>6393254</c:v>
                      </c:pt>
                      <c:pt idx="9276">
                        <c:v>6393122</c:v>
                      </c:pt>
                      <c:pt idx="9277">
                        <c:v>6393300</c:v>
                      </c:pt>
                      <c:pt idx="9278">
                        <c:v>6393324</c:v>
                      </c:pt>
                      <c:pt idx="9279">
                        <c:v>6393338</c:v>
                      </c:pt>
                      <c:pt idx="9280">
                        <c:v>6393236</c:v>
                      </c:pt>
                      <c:pt idx="9281">
                        <c:v>6393256</c:v>
                      </c:pt>
                      <c:pt idx="9282">
                        <c:v>6393233</c:v>
                      </c:pt>
                      <c:pt idx="9283">
                        <c:v>6393370</c:v>
                      </c:pt>
                      <c:pt idx="9284">
                        <c:v>6393249</c:v>
                      </c:pt>
                      <c:pt idx="9285">
                        <c:v>6393236</c:v>
                      </c:pt>
                      <c:pt idx="9286">
                        <c:v>6393179</c:v>
                      </c:pt>
                      <c:pt idx="9287">
                        <c:v>6393379</c:v>
                      </c:pt>
                      <c:pt idx="9288">
                        <c:v>6393296</c:v>
                      </c:pt>
                      <c:pt idx="9289">
                        <c:v>6393076</c:v>
                      </c:pt>
                      <c:pt idx="9290">
                        <c:v>6393240</c:v>
                      </c:pt>
                      <c:pt idx="9291">
                        <c:v>6393138</c:v>
                      </c:pt>
                      <c:pt idx="9292">
                        <c:v>6393420</c:v>
                      </c:pt>
                      <c:pt idx="9293">
                        <c:v>6393269</c:v>
                      </c:pt>
                      <c:pt idx="9294">
                        <c:v>6393348</c:v>
                      </c:pt>
                      <c:pt idx="9295">
                        <c:v>6393300</c:v>
                      </c:pt>
                      <c:pt idx="9296">
                        <c:v>6393337</c:v>
                      </c:pt>
                      <c:pt idx="9297">
                        <c:v>6393265</c:v>
                      </c:pt>
                      <c:pt idx="9298">
                        <c:v>6393383</c:v>
                      </c:pt>
                      <c:pt idx="9299">
                        <c:v>6393268</c:v>
                      </c:pt>
                      <c:pt idx="9300">
                        <c:v>6393372</c:v>
                      </c:pt>
                      <c:pt idx="9301">
                        <c:v>6393234</c:v>
                      </c:pt>
                      <c:pt idx="9302">
                        <c:v>6393207</c:v>
                      </c:pt>
                      <c:pt idx="9303">
                        <c:v>6393284</c:v>
                      </c:pt>
                      <c:pt idx="9304">
                        <c:v>6393271</c:v>
                      </c:pt>
                      <c:pt idx="9305">
                        <c:v>6393227</c:v>
                      </c:pt>
                      <c:pt idx="9306">
                        <c:v>6393293</c:v>
                      </c:pt>
                      <c:pt idx="9307">
                        <c:v>6393349</c:v>
                      </c:pt>
                      <c:pt idx="9308">
                        <c:v>6393250</c:v>
                      </c:pt>
                      <c:pt idx="9309">
                        <c:v>6393159</c:v>
                      </c:pt>
                      <c:pt idx="9310">
                        <c:v>6393117</c:v>
                      </c:pt>
                      <c:pt idx="9311">
                        <c:v>6393168</c:v>
                      </c:pt>
                      <c:pt idx="9312">
                        <c:v>6393362</c:v>
                      </c:pt>
                      <c:pt idx="9313">
                        <c:v>6393283</c:v>
                      </c:pt>
                      <c:pt idx="9314">
                        <c:v>6393370</c:v>
                      </c:pt>
                      <c:pt idx="9315">
                        <c:v>6393305</c:v>
                      </c:pt>
                      <c:pt idx="9316">
                        <c:v>6393203</c:v>
                      </c:pt>
                      <c:pt idx="9317">
                        <c:v>6393331</c:v>
                      </c:pt>
                      <c:pt idx="9318">
                        <c:v>6393163</c:v>
                      </c:pt>
                      <c:pt idx="9319">
                        <c:v>6393290</c:v>
                      </c:pt>
                      <c:pt idx="9320">
                        <c:v>6393373</c:v>
                      </c:pt>
                      <c:pt idx="9321">
                        <c:v>6393457</c:v>
                      </c:pt>
                      <c:pt idx="9322">
                        <c:v>6393352</c:v>
                      </c:pt>
                      <c:pt idx="9323">
                        <c:v>6393508</c:v>
                      </c:pt>
                      <c:pt idx="9324">
                        <c:v>6393406</c:v>
                      </c:pt>
                      <c:pt idx="9325">
                        <c:v>6393241</c:v>
                      </c:pt>
                      <c:pt idx="9326">
                        <c:v>6393226</c:v>
                      </c:pt>
                      <c:pt idx="9327">
                        <c:v>6393319</c:v>
                      </c:pt>
                      <c:pt idx="9328">
                        <c:v>6393435</c:v>
                      </c:pt>
                      <c:pt idx="9329">
                        <c:v>6393321</c:v>
                      </c:pt>
                      <c:pt idx="9330">
                        <c:v>6393489</c:v>
                      </c:pt>
                      <c:pt idx="9331">
                        <c:v>6393366</c:v>
                      </c:pt>
                      <c:pt idx="9332">
                        <c:v>6393346</c:v>
                      </c:pt>
                      <c:pt idx="9333">
                        <c:v>6393248</c:v>
                      </c:pt>
                      <c:pt idx="9334">
                        <c:v>6393376</c:v>
                      </c:pt>
                      <c:pt idx="9335">
                        <c:v>6393412</c:v>
                      </c:pt>
                      <c:pt idx="9336">
                        <c:v>6393425</c:v>
                      </c:pt>
                      <c:pt idx="9337">
                        <c:v>6393368</c:v>
                      </c:pt>
                      <c:pt idx="9338">
                        <c:v>6393377</c:v>
                      </c:pt>
                      <c:pt idx="9339">
                        <c:v>6393293</c:v>
                      </c:pt>
                      <c:pt idx="9340">
                        <c:v>6393281</c:v>
                      </c:pt>
                      <c:pt idx="9341">
                        <c:v>6393344</c:v>
                      </c:pt>
                      <c:pt idx="9342">
                        <c:v>6393290</c:v>
                      </c:pt>
                      <c:pt idx="9343">
                        <c:v>6393360</c:v>
                      </c:pt>
                      <c:pt idx="9344">
                        <c:v>6393392</c:v>
                      </c:pt>
                      <c:pt idx="9345">
                        <c:v>6393507</c:v>
                      </c:pt>
                      <c:pt idx="9346">
                        <c:v>6393510</c:v>
                      </c:pt>
                      <c:pt idx="9347">
                        <c:v>6393355</c:v>
                      </c:pt>
                      <c:pt idx="9348">
                        <c:v>6393408</c:v>
                      </c:pt>
                      <c:pt idx="9349">
                        <c:v>6393380</c:v>
                      </c:pt>
                      <c:pt idx="9350">
                        <c:v>6393175</c:v>
                      </c:pt>
                      <c:pt idx="9351">
                        <c:v>6393438</c:v>
                      </c:pt>
                      <c:pt idx="9352">
                        <c:v>6393426</c:v>
                      </c:pt>
                      <c:pt idx="9353">
                        <c:v>6393287</c:v>
                      </c:pt>
                      <c:pt idx="9354">
                        <c:v>6393346</c:v>
                      </c:pt>
                      <c:pt idx="9355">
                        <c:v>6393364</c:v>
                      </c:pt>
                      <c:pt idx="9356">
                        <c:v>6393435</c:v>
                      </c:pt>
                      <c:pt idx="9357">
                        <c:v>6393221</c:v>
                      </c:pt>
                      <c:pt idx="9358">
                        <c:v>6393282</c:v>
                      </c:pt>
                      <c:pt idx="9359">
                        <c:v>6393350</c:v>
                      </c:pt>
                      <c:pt idx="9360">
                        <c:v>6393572</c:v>
                      </c:pt>
                      <c:pt idx="9361">
                        <c:v>6393341</c:v>
                      </c:pt>
                      <c:pt idx="9362">
                        <c:v>6393385</c:v>
                      </c:pt>
                      <c:pt idx="9363">
                        <c:v>6393410</c:v>
                      </c:pt>
                      <c:pt idx="9364">
                        <c:v>6393485</c:v>
                      </c:pt>
                      <c:pt idx="9365">
                        <c:v>6393512</c:v>
                      </c:pt>
                      <c:pt idx="9366">
                        <c:v>6393412</c:v>
                      </c:pt>
                      <c:pt idx="9367">
                        <c:v>6393261</c:v>
                      </c:pt>
                      <c:pt idx="9368">
                        <c:v>6393316</c:v>
                      </c:pt>
                      <c:pt idx="9369">
                        <c:v>6393460</c:v>
                      </c:pt>
                      <c:pt idx="9370">
                        <c:v>6393547</c:v>
                      </c:pt>
                      <c:pt idx="9371">
                        <c:v>6393564</c:v>
                      </c:pt>
                      <c:pt idx="9372">
                        <c:v>6393354</c:v>
                      </c:pt>
                      <c:pt idx="9373">
                        <c:v>6393382</c:v>
                      </c:pt>
                      <c:pt idx="9374">
                        <c:v>6393429</c:v>
                      </c:pt>
                      <c:pt idx="9375">
                        <c:v>6393510</c:v>
                      </c:pt>
                      <c:pt idx="9376">
                        <c:v>6393220</c:v>
                      </c:pt>
                      <c:pt idx="9377">
                        <c:v>6393407</c:v>
                      </c:pt>
                      <c:pt idx="9378">
                        <c:v>6393418</c:v>
                      </c:pt>
                      <c:pt idx="9379">
                        <c:v>6393361</c:v>
                      </c:pt>
                      <c:pt idx="9380">
                        <c:v>6393299</c:v>
                      </c:pt>
                      <c:pt idx="9381">
                        <c:v>6393437</c:v>
                      </c:pt>
                      <c:pt idx="9382">
                        <c:v>6393510</c:v>
                      </c:pt>
                      <c:pt idx="9383">
                        <c:v>6393353</c:v>
                      </c:pt>
                      <c:pt idx="9384">
                        <c:v>6393306</c:v>
                      </c:pt>
                      <c:pt idx="9385">
                        <c:v>6393541</c:v>
                      </c:pt>
                      <c:pt idx="9386">
                        <c:v>6393447</c:v>
                      </c:pt>
                      <c:pt idx="9387">
                        <c:v>6393358</c:v>
                      </c:pt>
                      <c:pt idx="9388">
                        <c:v>6393384</c:v>
                      </c:pt>
                      <c:pt idx="9389">
                        <c:v>6393353</c:v>
                      </c:pt>
                      <c:pt idx="9390">
                        <c:v>6393528</c:v>
                      </c:pt>
                      <c:pt idx="9391">
                        <c:v>6393399</c:v>
                      </c:pt>
                      <c:pt idx="9392">
                        <c:v>6393311</c:v>
                      </c:pt>
                      <c:pt idx="9393">
                        <c:v>6393463</c:v>
                      </c:pt>
                      <c:pt idx="9394">
                        <c:v>6393415</c:v>
                      </c:pt>
                      <c:pt idx="9395">
                        <c:v>6393294</c:v>
                      </c:pt>
                      <c:pt idx="9396">
                        <c:v>6393505</c:v>
                      </c:pt>
                      <c:pt idx="9397">
                        <c:v>6393492</c:v>
                      </c:pt>
                      <c:pt idx="9398">
                        <c:v>6393332</c:v>
                      </c:pt>
                      <c:pt idx="9399">
                        <c:v>6393565</c:v>
                      </c:pt>
                      <c:pt idx="9400">
                        <c:v>6393437</c:v>
                      </c:pt>
                      <c:pt idx="9401">
                        <c:v>6393320</c:v>
                      </c:pt>
                      <c:pt idx="9402">
                        <c:v>6393493</c:v>
                      </c:pt>
                      <c:pt idx="9403">
                        <c:v>6393588</c:v>
                      </c:pt>
                      <c:pt idx="9404">
                        <c:v>6393453</c:v>
                      </c:pt>
                      <c:pt idx="9405">
                        <c:v>6393410</c:v>
                      </c:pt>
                      <c:pt idx="9406">
                        <c:v>6393274</c:v>
                      </c:pt>
                      <c:pt idx="9407">
                        <c:v>6393496</c:v>
                      </c:pt>
                      <c:pt idx="9408">
                        <c:v>6393463</c:v>
                      </c:pt>
                      <c:pt idx="9409">
                        <c:v>6393496</c:v>
                      </c:pt>
                      <c:pt idx="9410">
                        <c:v>6393468</c:v>
                      </c:pt>
                      <c:pt idx="9411">
                        <c:v>6393368</c:v>
                      </c:pt>
                      <c:pt idx="9412">
                        <c:v>6393361</c:v>
                      </c:pt>
                      <c:pt idx="9413">
                        <c:v>6393334</c:v>
                      </c:pt>
                      <c:pt idx="9414">
                        <c:v>6393387</c:v>
                      </c:pt>
                      <c:pt idx="9415">
                        <c:v>6393461</c:v>
                      </c:pt>
                      <c:pt idx="9416">
                        <c:v>6393554</c:v>
                      </c:pt>
                      <c:pt idx="9417">
                        <c:v>6393443</c:v>
                      </c:pt>
                      <c:pt idx="9418">
                        <c:v>6393455</c:v>
                      </c:pt>
                      <c:pt idx="9419">
                        <c:v>6393338</c:v>
                      </c:pt>
                      <c:pt idx="9420">
                        <c:v>6393358</c:v>
                      </c:pt>
                      <c:pt idx="9421">
                        <c:v>6393479</c:v>
                      </c:pt>
                      <c:pt idx="9422">
                        <c:v>6393558</c:v>
                      </c:pt>
                      <c:pt idx="9423">
                        <c:v>6393516</c:v>
                      </c:pt>
                      <c:pt idx="9424">
                        <c:v>6393306</c:v>
                      </c:pt>
                      <c:pt idx="9425">
                        <c:v>6393339</c:v>
                      </c:pt>
                      <c:pt idx="9426">
                        <c:v>6393300</c:v>
                      </c:pt>
                      <c:pt idx="9427">
                        <c:v>6393438</c:v>
                      </c:pt>
                      <c:pt idx="9428">
                        <c:v>6393524</c:v>
                      </c:pt>
                      <c:pt idx="9429">
                        <c:v>6393641</c:v>
                      </c:pt>
                      <c:pt idx="9430">
                        <c:v>6393507</c:v>
                      </c:pt>
                      <c:pt idx="9431">
                        <c:v>6393620</c:v>
                      </c:pt>
                      <c:pt idx="9432">
                        <c:v>6393415</c:v>
                      </c:pt>
                      <c:pt idx="9433">
                        <c:v>6393462</c:v>
                      </c:pt>
                      <c:pt idx="9434">
                        <c:v>6393363</c:v>
                      </c:pt>
                      <c:pt idx="9435">
                        <c:v>6393478</c:v>
                      </c:pt>
                      <c:pt idx="9436">
                        <c:v>6393467</c:v>
                      </c:pt>
                      <c:pt idx="9437">
                        <c:v>6393548</c:v>
                      </c:pt>
                      <c:pt idx="9438">
                        <c:v>6393460</c:v>
                      </c:pt>
                      <c:pt idx="9439">
                        <c:v>6393457</c:v>
                      </c:pt>
                      <c:pt idx="9440">
                        <c:v>6393427</c:v>
                      </c:pt>
                      <c:pt idx="9441">
                        <c:v>6393480</c:v>
                      </c:pt>
                      <c:pt idx="9442">
                        <c:v>6393387</c:v>
                      </c:pt>
                      <c:pt idx="9443">
                        <c:v>6393428</c:v>
                      </c:pt>
                      <c:pt idx="9444">
                        <c:v>6393358</c:v>
                      </c:pt>
                      <c:pt idx="9445">
                        <c:v>6393472</c:v>
                      </c:pt>
                      <c:pt idx="9446">
                        <c:v>6393587</c:v>
                      </c:pt>
                      <c:pt idx="9447">
                        <c:v>6393484</c:v>
                      </c:pt>
                      <c:pt idx="9448">
                        <c:v>6393568</c:v>
                      </c:pt>
                      <c:pt idx="9449">
                        <c:v>6393424</c:v>
                      </c:pt>
                      <c:pt idx="9450">
                        <c:v>6393460</c:v>
                      </c:pt>
                      <c:pt idx="9451">
                        <c:v>6393489</c:v>
                      </c:pt>
                      <c:pt idx="9452">
                        <c:v>6393578</c:v>
                      </c:pt>
                      <c:pt idx="9453">
                        <c:v>6393394</c:v>
                      </c:pt>
                      <c:pt idx="9454">
                        <c:v>6393462</c:v>
                      </c:pt>
                      <c:pt idx="9455">
                        <c:v>6393347</c:v>
                      </c:pt>
                      <c:pt idx="9456">
                        <c:v>6393381</c:v>
                      </c:pt>
                      <c:pt idx="9457">
                        <c:v>6393490</c:v>
                      </c:pt>
                      <c:pt idx="9458">
                        <c:v>6393370</c:v>
                      </c:pt>
                      <c:pt idx="9459">
                        <c:v>6393572</c:v>
                      </c:pt>
                      <c:pt idx="9460">
                        <c:v>6393652</c:v>
                      </c:pt>
                      <c:pt idx="9461">
                        <c:v>6393555</c:v>
                      </c:pt>
                      <c:pt idx="9462">
                        <c:v>6393453</c:v>
                      </c:pt>
                      <c:pt idx="9463">
                        <c:v>6393511</c:v>
                      </c:pt>
                      <c:pt idx="9464">
                        <c:v>6393490</c:v>
                      </c:pt>
                      <c:pt idx="9465">
                        <c:v>6393609</c:v>
                      </c:pt>
                      <c:pt idx="9466">
                        <c:v>6393547</c:v>
                      </c:pt>
                      <c:pt idx="9467">
                        <c:v>6393664</c:v>
                      </c:pt>
                      <c:pt idx="9468">
                        <c:v>6393528</c:v>
                      </c:pt>
                      <c:pt idx="9469">
                        <c:v>6393528</c:v>
                      </c:pt>
                      <c:pt idx="9470">
                        <c:v>6393474</c:v>
                      </c:pt>
                      <c:pt idx="9471">
                        <c:v>6393499</c:v>
                      </c:pt>
                      <c:pt idx="9472">
                        <c:v>6393420</c:v>
                      </c:pt>
                      <c:pt idx="9473">
                        <c:v>6393662</c:v>
                      </c:pt>
                      <c:pt idx="9474">
                        <c:v>6393583</c:v>
                      </c:pt>
                      <c:pt idx="9475">
                        <c:v>6393630</c:v>
                      </c:pt>
                      <c:pt idx="9476">
                        <c:v>6393522</c:v>
                      </c:pt>
                      <c:pt idx="9477">
                        <c:v>6393423</c:v>
                      </c:pt>
                      <c:pt idx="9478">
                        <c:v>6393503</c:v>
                      </c:pt>
                      <c:pt idx="9479">
                        <c:v>6393404</c:v>
                      </c:pt>
                      <c:pt idx="9480">
                        <c:v>6393602</c:v>
                      </c:pt>
                      <c:pt idx="9481">
                        <c:v>6393551</c:v>
                      </c:pt>
                      <c:pt idx="9482">
                        <c:v>6393461</c:v>
                      </c:pt>
                      <c:pt idx="9483">
                        <c:v>6393266</c:v>
                      </c:pt>
                      <c:pt idx="9484">
                        <c:v>6393448</c:v>
                      </c:pt>
                      <c:pt idx="9485">
                        <c:v>6393446</c:v>
                      </c:pt>
                      <c:pt idx="9486">
                        <c:v>6393377</c:v>
                      </c:pt>
                      <c:pt idx="9487">
                        <c:v>6393580</c:v>
                      </c:pt>
                      <c:pt idx="9488">
                        <c:v>6393566</c:v>
                      </c:pt>
                      <c:pt idx="9489">
                        <c:v>6393549</c:v>
                      </c:pt>
                      <c:pt idx="9490">
                        <c:v>6393550</c:v>
                      </c:pt>
                      <c:pt idx="9491">
                        <c:v>6393455</c:v>
                      </c:pt>
                      <c:pt idx="9492">
                        <c:v>6393679</c:v>
                      </c:pt>
                      <c:pt idx="9493">
                        <c:v>6393470</c:v>
                      </c:pt>
                      <c:pt idx="9494">
                        <c:v>6393464</c:v>
                      </c:pt>
                      <c:pt idx="9495">
                        <c:v>6393572</c:v>
                      </c:pt>
                      <c:pt idx="9496">
                        <c:v>6393593</c:v>
                      </c:pt>
                      <c:pt idx="9497">
                        <c:v>6393652</c:v>
                      </c:pt>
                      <c:pt idx="9498">
                        <c:v>6393491</c:v>
                      </c:pt>
                      <c:pt idx="9499">
                        <c:v>6393492</c:v>
                      </c:pt>
                      <c:pt idx="9500">
                        <c:v>6393410</c:v>
                      </c:pt>
                      <c:pt idx="9501">
                        <c:v>6393643</c:v>
                      </c:pt>
                      <c:pt idx="9502">
                        <c:v>6393614</c:v>
                      </c:pt>
                      <c:pt idx="9503">
                        <c:v>6393677</c:v>
                      </c:pt>
                      <c:pt idx="9504">
                        <c:v>6393609</c:v>
                      </c:pt>
                      <c:pt idx="9505">
                        <c:v>6393519</c:v>
                      </c:pt>
                      <c:pt idx="9506">
                        <c:v>6393447</c:v>
                      </c:pt>
                      <c:pt idx="9507">
                        <c:v>6393500</c:v>
                      </c:pt>
                      <c:pt idx="9508">
                        <c:v>6393447</c:v>
                      </c:pt>
                      <c:pt idx="9509">
                        <c:v>6393676</c:v>
                      </c:pt>
                      <c:pt idx="9510">
                        <c:v>6393514</c:v>
                      </c:pt>
                      <c:pt idx="9511">
                        <c:v>6393587</c:v>
                      </c:pt>
                      <c:pt idx="9512">
                        <c:v>6393694</c:v>
                      </c:pt>
                      <c:pt idx="9513">
                        <c:v>6393537</c:v>
                      </c:pt>
                      <c:pt idx="9514">
                        <c:v>6393476</c:v>
                      </c:pt>
                      <c:pt idx="9515">
                        <c:v>6393394</c:v>
                      </c:pt>
                      <c:pt idx="9516">
                        <c:v>6393412</c:v>
                      </c:pt>
                      <c:pt idx="9517">
                        <c:v>6393422</c:v>
                      </c:pt>
                      <c:pt idx="9518">
                        <c:v>6393547</c:v>
                      </c:pt>
                      <c:pt idx="9519">
                        <c:v>6393492</c:v>
                      </c:pt>
                      <c:pt idx="9520">
                        <c:v>6393551</c:v>
                      </c:pt>
                      <c:pt idx="9521">
                        <c:v>6393639</c:v>
                      </c:pt>
                      <c:pt idx="9522">
                        <c:v>6393581</c:v>
                      </c:pt>
                      <c:pt idx="9523">
                        <c:v>6393716</c:v>
                      </c:pt>
                      <c:pt idx="9524">
                        <c:v>6393518</c:v>
                      </c:pt>
                      <c:pt idx="9525">
                        <c:v>6393503</c:v>
                      </c:pt>
                      <c:pt idx="9526">
                        <c:v>6393518</c:v>
                      </c:pt>
                      <c:pt idx="9527">
                        <c:v>6393553</c:v>
                      </c:pt>
                      <c:pt idx="9528">
                        <c:v>6393612</c:v>
                      </c:pt>
                      <c:pt idx="9529">
                        <c:v>6393495</c:v>
                      </c:pt>
                      <c:pt idx="9530">
                        <c:v>6393692</c:v>
                      </c:pt>
                      <c:pt idx="9531">
                        <c:v>6393721</c:v>
                      </c:pt>
                      <c:pt idx="9532">
                        <c:v>6393544</c:v>
                      </c:pt>
                      <c:pt idx="9533">
                        <c:v>6393484</c:v>
                      </c:pt>
                      <c:pt idx="9534">
                        <c:v>6393615</c:v>
                      </c:pt>
                      <c:pt idx="9535">
                        <c:v>6393521</c:v>
                      </c:pt>
                      <c:pt idx="9536">
                        <c:v>6393686</c:v>
                      </c:pt>
                      <c:pt idx="9537">
                        <c:v>6393536</c:v>
                      </c:pt>
                      <c:pt idx="9538">
                        <c:v>6393526</c:v>
                      </c:pt>
                      <c:pt idx="9539">
                        <c:v>6393495</c:v>
                      </c:pt>
                      <c:pt idx="9540">
                        <c:v>6393598</c:v>
                      </c:pt>
                      <c:pt idx="9541">
                        <c:v>6393655</c:v>
                      </c:pt>
                      <c:pt idx="9542">
                        <c:v>6393655</c:v>
                      </c:pt>
                      <c:pt idx="9543">
                        <c:v>6393739</c:v>
                      </c:pt>
                      <c:pt idx="9544">
                        <c:v>6393749</c:v>
                      </c:pt>
                      <c:pt idx="9545">
                        <c:v>6393570</c:v>
                      </c:pt>
                      <c:pt idx="9546">
                        <c:v>6393696</c:v>
                      </c:pt>
                      <c:pt idx="9547">
                        <c:v>6393578</c:v>
                      </c:pt>
                      <c:pt idx="9548">
                        <c:v>6393488</c:v>
                      </c:pt>
                      <c:pt idx="9549">
                        <c:v>6393599</c:v>
                      </c:pt>
                      <c:pt idx="9550">
                        <c:v>6393540</c:v>
                      </c:pt>
                      <c:pt idx="9551">
                        <c:v>6393499</c:v>
                      </c:pt>
                      <c:pt idx="9552">
                        <c:v>6393525</c:v>
                      </c:pt>
                      <c:pt idx="9553">
                        <c:v>6393642</c:v>
                      </c:pt>
                      <c:pt idx="9554">
                        <c:v>6393647</c:v>
                      </c:pt>
                      <c:pt idx="9555">
                        <c:v>6393552</c:v>
                      </c:pt>
                      <c:pt idx="9556">
                        <c:v>6393774</c:v>
                      </c:pt>
                      <c:pt idx="9557">
                        <c:v>6393385</c:v>
                      </c:pt>
                      <c:pt idx="9558">
                        <c:v>6393486</c:v>
                      </c:pt>
                      <c:pt idx="9559">
                        <c:v>6393462</c:v>
                      </c:pt>
                      <c:pt idx="9560">
                        <c:v>6393628</c:v>
                      </c:pt>
                      <c:pt idx="9561">
                        <c:v>6393644</c:v>
                      </c:pt>
                      <c:pt idx="9562">
                        <c:v>6393633</c:v>
                      </c:pt>
                      <c:pt idx="9563">
                        <c:v>6393516</c:v>
                      </c:pt>
                      <c:pt idx="9564">
                        <c:v>6393769</c:v>
                      </c:pt>
                      <c:pt idx="9565">
                        <c:v>6393474</c:v>
                      </c:pt>
                      <c:pt idx="9566">
                        <c:v>6393779</c:v>
                      </c:pt>
                      <c:pt idx="9567">
                        <c:v>6393685</c:v>
                      </c:pt>
                      <c:pt idx="9568">
                        <c:v>6393602</c:v>
                      </c:pt>
                      <c:pt idx="9569">
                        <c:v>6393619</c:v>
                      </c:pt>
                      <c:pt idx="9570">
                        <c:v>6393556</c:v>
                      </c:pt>
                      <c:pt idx="9571">
                        <c:v>6393603</c:v>
                      </c:pt>
                      <c:pt idx="9572">
                        <c:v>6393554</c:v>
                      </c:pt>
                      <c:pt idx="9573">
                        <c:v>6393731</c:v>
                      </c:pt>
                      <c:pt idx="9574">
                        <c:v>6393592</c:v>
                      </c:pt>
                      <c:pt idx="9575">
                        <c:v>6393678</c:v>
                      </c:pt>
                      <c:pt idx="9576">
                        <c:v>6393837</c:v>
                      </c:pt>
                      <c:pt idx="9577">
                        <c:v>6393624</c:v>
                      </c:pt>
                      <c:pt idx="9578">
                        <c:v>6393793</c:v>
                      </c:pt>
                      <c:pt idx="9579">
                        <c:v>6393654</c:v>
                      </c:pt>
                      <c:pt idx="9580">
                        <c:v>6393748</c:v>
                      </c:pt>
                      <c:pt idx="9581">
                        <c:v>6393704</c:v>
                      </c:pt>
                      <c:pt idx="9582">
                        <c:v>6393700</c:v>
                      </c:pt>
                      <c:pt idx="9583">
                        <c:v>6393852</c:v>
                      </c:pt>
                      <c:pt idx="9584">
                        <c:v>6393789</c:v>
                      </c:pt>
                      <c:pt idx="9585">
                        <c:v>6393634</c:v>
                      </c:pt>
                      <c:pt idx="9586">
                        <c:v>6393727</c:v>
                      </c:pt>
                      <c:pt idx="9587">
                        <c:v>6393634</c:v>
                      </c:pt>
                      <c:pt idx="9588">
                        <c:v>6393753</c:v>
                      </c:pt>
                      <c:pt idx="9589">
                        <c:v>6393745</c:v>
                      </c:pt>
                      <c:pt idx="9590">
                        <c:v>6393630</c:v>
                      </c:pt>
                      <c:pt idx="9591">
                        <c:v>6393473</c:v>
                      </c:pt>
                      <c:pt idx="9592">
                        <c:v>6393675</c:v>
                      </c:pt>
                      <c:pt idx="9593">
                        <c:v>6393713</c:v>
                      </c:pt>
                      <c:pt idx="9594">
                        <c:v>6393697</c:v>
                      </c:pt>
                      <c:pt idx="9595">
                        <c:v>6393531</c:v>
                      </c:pt>
                      <c:pt idx="9596">
                        <c:v>6393710</c:v>
                      </c:pt>
                      <c:pt idx="9597">
                        <c:v>6393598</c:v>
                      </c:pt>
                      <c:pt idx="9598">
                        <c:v>6393624</c:v>
                      </c:pt>
                      <c:pt idx="9599">
                        <c:v>6393666</c:v>
                      </c:pt>
                      <c:pt idx="9600">
                        <c:v>6393687</c:v>
                      </c:pt>
                      <c:pt idx="9601">
                        <c:v>6393863</c:v>
                      </c:pt>
                      <c:pt idx="9602">
                        <c:v>6393718</c:v>
                      </c:pt>
                      <c:pt idx="9603">
                        <c:v>6393682</c:v>
                      </c:pt>
                      <c:pt idx="9604">
                        <c:v>6393571</c:v>
                      </c:pt>
                      <c:pt idx="9605">
                        <c:v>6393724</c:v>
                      </c:pt>
                      <c:pt idx="9606">
                        <c:v>6393569</c:v>
                      </c:pt>
                      <c:pt idx="9607">
                        <c:v>6393726</c:v>
                      </c:pt>
                      <c:pt idx="9608">
                        <c:v>6393762</c:v>
                      </c:pt>
                      <c:pt idx="9609">
                        <c:v>6393725</c:v>
                      </c:pt>
                      <c:pt idx="9610">
                        <c:v>6393800</c:v>
                      </c:pt>
                      <c:pt idx="9611">
                        <c:v>6393608</c:v>
                      </c:pt>
                      <c:pt idx="9612">
                        <c:v>6393787</c:v>
                      </c:pt>
                      <c:pt idx="9613">
                        <c:v>6393684</c:v>
                      </c:pt>
                      <c:pt idx="9614">
                        <c:v>6393658</c:v>
                      </c:pt>
                      <c:pt idx="9615">
                        <c:v>6393621</c:v>
                      </c:pt>
                      <c:pt idx="9616">
                        <c:v>6393827</c:v>
                      </c:pt>
                      <c:pt idx="9617">
                        <c:v>6393755</c:v>
                      </c:pt>
                      <c:pt idx="9618">
                        <c:v>6393677</c:v>
                      </c:pt>
                      <c:pt idx="9619">
                        <c:v>6393620</c:v>
                      </c:pt>
                      <c:pt idx="9620">
                        <c:v>6393865</c:v>
                      </c:pt>
                      <c:pt idx="9621">
                        <c:v>6393720</c:v>
                      </c:pt>
                      <c:pt idx="9622">
                        <c:v>6393661</c:v>
                      </c:pt>
                      <c:pt idx="9623">
                        <c:v>6393583</c:v>
                      </c:pt>
                      <c:pt idx="9624">
                        <c:v>6393674</c:v>
                      </c:pt>
                      <c:pt idx="9625">
                        <c:v>6393612</c:v>
                      </c:pt>
                      <c:pt idx="9626">
                        <c:v>6393669</c:v>
                      </c:pt>
                      <c:pt idx="9627">
                        <c:v>6393660</c:v>
                      </c:pt>
                      <c:pt idx="9628">
                        <c:v>6393701</c:v>
                      </c:pt>
                      <c:pt idx="9629">
                        <c:v>6393799</c:v>
                      </c:pt>
                      <c:pt idx="9630">
                        <c:v>6393660</c:v>
                      </c:pt>
                      <c:pt idx="9631">
                        <c:v>6393568</c:v>
                      </c:pt>
                      <c:pt idx="9632">
                        <c:v>6393581</c:v>
                      </c:pt>
                      <c:pt idx="9633">
                        <c:v>6393741</c:v>
                      </c:pt>
                      <c:pt idx="9634">
                        <c:v>6393649</c:v>
                      </c:pt>
                      <c:pt idx="9635">
                        <c:v>6393640</c:v>
                      </c:pt>
                      <c:pt idx="9636">
                        <c:v>6393620</c:v>
                      </c:pt>
                      <c:pt idx="9637">
                        <c:v>6393616</c:v>
                      </c:pt>
                      <c:pt idx="9638">
                        <c:v>6393821</c:v>
                      </c:pt>
                      <c:pt idx="9639">
                        <c:v>6393534</c:v>
                      </c:pt>
                      <c:pt idx="9640">
                        <c:v>6393674</c:v>
                      </c:pt>
                      <c:pt idx="9641">
                        <c:v>6393797</c:v>
                      </c:pt>
                      <c:pt idx="9642">
                        <c:v>6393603</c:v>
                      </c:pt>
                      <c:pt idx="9643">
                        <c:v>6393816</c:v>
                      </c:pt>
                      <c:pt idx="9644">
                        <c:v>6393710</c:v>
                      </c:pt>
                      <c:pt idx="9645">
                        <c:v>6393692</c:v>
                      </c:pt>
                      <c:pt idx="9646">
                        <c:v>6393620</c:v>
                      </c:pt>
                      <c:pt idx="9647">
                        <c:v>6393656</c:v>
                      </c:pt>
                      <c:pt idx="9648">
                        <c:v>6393597</c:v>
                      </c:pt>
                      <c:pt idx="9649">
                        <c:v>6393715</c:v>
                      </c:pt>
                      <c:pt idx="9650">
                        <c:v>6393719</c:v>
                      </c:pt>
                      <c:pt idx="9651">
                        <c:v>6393555</c:v>
                      </c:pt>
                      <c:pt idx="9652">
                        <c:v>6393807</c:v>
                      </c:pt>
                      <c:pt idx="9653">
                        <c:v>6393813</c:v>
                      </c:pt>
                      <c:pt idx="9654">
                        <c:v>6393683</c:v>
                      </c:pt>
                      <c:pt idx="9655">
                        <c:v>6393745</c:v>
                      </c:pt>
                      <c:pt idx="9656">
                        <c:v>6393733</c:v>
                      </c:pt>
                      <c:pt idx="9657">
                        <c:v>6393856</c:v>
                      </c:pt>
                      <c:pt idx="9658">
                        <c:v>6393762</c:v>
                      </c:pt>
                      <c:pt idx="9659">
                        <c:v>6393763</c:v>
                      </c:pt>
                      <c:pt idx="9660">
                        <c:v>6393745</c:v>
                      </c:pt>
                      <c:pt idx="9661">
                        <c:v>6393791</c:v>
                      </c:pt>
                      <c:pt idx="9662">
                        <c:v>6393753</c:v>
                      </c:pt>
                      <c:pt idx="9663">
                        <c:v>6393738</c:v>
                      </c:pt>
                      <c:pt idx="9664">
                        <c:v>6393646</c:v>
                      </c:pt>
                      <c:pt idx="9665">
                        <c:v>6393750</c:v>
                      </c:pt>
                      <c:pt idx="9666">
                        <c:v>6393783</c:v>
                      </c:pt>
                      <c:pt idx="9667">
                        <c:v>6393731</c:v>
                      </c:pt>
                      <c:pt idx="9668">
                        <c:v>6393844</c:v>
                      </c:pt>
                      <c:pt idx="9669">
                        <c:v>6393723</c:v>
                      </c:pt>
                      <c:pt idx="9670">
                        <c:v>6393583</c:v>
                      </c:pt>
                      <c:pt idx="9671">
                        <c:v>6393794</c:v>
                      </c:pt>
                      <c:pt idx="9672">
                        <c:v>6393731</c:v>
                      </c:pt>
                      <c:pt idx="9673">
                        <c:v>6393702</c:v>
                      </c:pt>
                      <c:pt idx="9674">
                        <c:v>6393737</c:v>
                      </c:pt>
                      <c:pt idx="9675">
                        <c:v>6393701</c:v>
                      </c:pt>
                      <c:pt idx="9676">
                        <c:v>6393596</c:v>
                      </c:pt>
                      <c:pt idx="9677">
                        <c:v>6393699</c:v>
                      </c:pt>
                      <c:pt idx="9678">
                        <c:v>6393556</c:v>
                      </c:pt>
                      <c:pt idx="9679">
                        <c:v>6393702</c:v>
                      </c:pt>
                      <c:pt idx="9680">
                        <c:v>6393663</c:v>
                      </c:pt>
                      <c:pt idx="9681">
                        <c:v>6393716</c:v>
                      </c:pt>
                      <c:pt idx="9682">
                        <c:v>6393900</c:v>
                      </c:pt>
                      <c:pt idx="9683">
                        <c:v>6393723</c:v>
                      </c:pt>
                      <c:pt idx="9684">
                        <c:v>6393769</c:v>
                      </c:pt>
                      <c:pt idx="9685">
                        <c:v>6393819</c:v>
                      </c:pt>
                      <c:pt idx="9686">
                        <c:v>6393754</c:v>
                      </c:pt>
                      <c:pt idx="9687">
                        <c:v>6393725</c:v>
                      </c:pt>
                      <c:pt idx="9688">
                        <c:v>6393700</c:v>
                      </c:pt>
                      <c:pt idx="9689">
                        <c:v>6393823</c:v>
                      </c:pt>
                      <c:pt idx="9690">
                        <c:v>6393801</c:v>
                      </c:pt>
                      <c:pt idx="9691">
                        <c:v>6393831</c:v>
                      </c:pt>
                      <c:pt idx="9692">
                        <c:v>6393815</c:v>
                      </c:pt>
                      <c:pt idx="9693">
                        <c:v>6393687</c:v>
                      </c:pt>
                      <c:pt idx="9694">
                        <c:v>6393652</c:v>
                      </c:pt>
                      <c:pt idx="9695">
                        <c:v>6393714</c:v>
                      </c:pt>
                      <c:pt idx="9696">
                        <c:v>6393618</c:v>
                      </c:pt>
                      <c:pt idx="9697">
                        <c:v>6393629</c:v>
                      </c:pt>
                      <c:pt idx="9698">
                        <c:v>6393888</c:v>
                      </c:pt>
                      <c:pt idx="9699">
                        <c:v>6393697</c:v>
                      </c:pt>
                      <c:pt idx="9700">
                        <c:v>6393906</c:v>
                      </c:pt>
                      <c:pt idx="9701">
                        <c:v>6393756</c:v>
                      </c:pt>
                      <c:pt idx="9702">
                        <c:v>6393899</c:v>
                      </c:pt>
                      <c:pt idx="9703">
                        <c:v>6393835</c:v>
                      </c:pt>
                      <c:pt idx="9704">
                        <c:v>6393898</c:v>
                      </c:pt>
                      <c:pt idx="9705">
                        <c:v>6393700</c:v>
                      </c:pt>
                      <c:pt idx="9706">
                        <c:v>6393794</c:v>
                      </c:pt>
                      <c:pt idx="9707">
                        <c:v>6393705</c:v>
                      </c:pt>
                      <c:pt idx="9708">
                        <c:v>6393739</c:v>
                      </c:pt>
                      <c:pt idx="9709">
                        <c:v>6393489</c:v>
                      </c:pt>
                      <c:pt idx="9710">
                        <c:v>6393794</c:v>
                      </c:pt>
                      <c:pt idx="9711">
                        <c:v>6393805</c:v>
                      </c:pt>
                      <c:pt idx="9712">
                        <c:v>6393772</c:v>
                      </c:pt>
                      <c:pt idx="9713">
                        <c:v>6393783</c:v>
                      </c:pt>
                      <c:pt idx="9714">
                        <c:v>6393800</c:v>
                      </c:pt>
                      <c:pt idx="9715">
                        <c:v>6393756</c:v>
                      </c:pt>
                      <c:pt idx="9716">
                        <c:v>6393789</c:v>
                      </c:pt>
                      <c:pt idx="9717">
                        <c:v>6393780</c:v>
                      </c:pt>
                      <c:pt idx="9718">
                        <c:v>6393635</c:v>
                      </c:pt>
                      <c:pt idx="9719">
                        <c:v>6393926</c:v>
                      </c:pt>
                      <c:pt idx="9720">
                        <c:v>6393755</c:v>
                      </c:pt>
                      <c:pt idx="9721">
                        <c:v>6393668</c:v>
                      </c:pt>
                      <c:pt idx="9722">
                        <c:v>6393752</c:v>
                      </c:pt>
                      <c:pt idx="9723">
                        <c:v>6393601</c:v>
                      </c:pt>
                      <c:pt idx="9724">
                        <c:v>6393591</c:v>
                      </c:pt>
                      <c:pt idx="9725">
                        <c:v>6393767</c:v>
                      </c:pt>
                      <c:pt idx="9726">
                        <c:v>6393825</c:v>
                      </c:pt>
                      <c:pt idx="9727">
                        <c:v>6393738</c:v>
                      </c:pt>
                      <c:pt idx="9728">
                        <c:v>6393720</c:v>
                      </c:pt>
                      <c:pt idx="9729">
                        <c:v>6393869</c:v>
                      </c:pt>
                      <c:pt idx="9730">
                        <c:v>6393739</c:v>
                      </c:pt>
                      <c:pt idx="9731">
                        <c:v>6393735</c:v>
                      </c:pt>
                      <c:pt idx="9732">
                        <c:v>6393890</c:v>
                      </c:pt>
                      <c:pt idx="9733">
                        <c:v>6393819</c:v>
                      </c:pt>
                      <c:pt idx="9734">
                        <c:v>6393686</c:v>
                      </c:pt>
                      <c:pt idx="9735">
                        <c:v>6393638</c:v>
                      </c:pt>
                      <c:pt idx="9736">
                        <c:v>6393699</c:v>
                      </c:pt>
                      <c:pt idx="9737">
                        <c:v>6393757</c:v>
                      </c:pt>
                      <c:pt idx="9738">
                        <c:v>6393783</c:v>
                      </c:pt>
                      <c:pt idx="9739">
                        <c:v>6393732</c:v>
                      </c:pt>
                      <c:pt idx="9740">
                        <c:v>6393878</c:v>
                      </c:pt>
                      <c:pt idx="9741">
                        <c:v>6393704</c:v>
                      </c:pt>
                      <c:pt idx="9742">
                        <c:v>6393796</c:v>
                      </c:pt>
                      <c:pt idx="9743">
                        <c:v>6393848</c:v>
                      </c:pt>
                      <c:pt idx="9744">
                        <c:v>6393785</c:v>
                      </c:pt>
                      <c:pt idx="9745">
                        <c:v>6393773</c:v>
                      </c:pt>
                      <c:pt idx="9746">
                        <c:v>6393855</c:v>
                      </c:pt>
                      <c:pt idx="9747">
                        <c:v>6393775</c:v>
                      </c:pt>
                      <c:pt idx="9748">
                        <c:v>6393776</c:v>
                      </c:pt>
                      <c:pt idx="9749">
                        <c:v>6393783</c:v>
                      </c:pt>
                      <c:pt idx="9750">
                        <c:v>6393735</c:v>
                      </c:pt>
                      <c:pt idx="9751">
                        <c:v>6393738</c:v>
                      </c:pt>
                      <c:pt idx="9752">
                        <c:v>6393744</c:v>
                      </c:pt>
                      <c:pt idx="9753">
                        <c:v>6393781</c:v>
                      </c:pt>
                      <c:pt idx="9754">
                        <c:v>6393846</c:v>
                      </c:pt>
                      <c:pt idx="9755">
                        <c:v>6393961</c:v>
                      </c:pt>
                      <c:pt idx="9756">
                        <c:v>6393817</c:v>
                      </c:pt>
                      <c:pt idx="9757">
                        <c:v>6393889</c:v>
                      </c:pt>
                      <c:pt idx="9758">
                        <c:v>6393901</c:v>
                      </c:pt>
                      <c:pt idx="9759">
                        <c:v>6393822</c:v>
                      </c:pt>
                      <c:pt idx="9760">
                        <c:v>6393889</c:v>
                      </c:pt>
                      <c:pt idx="9761">
                        <c:v>6393731</c:v>
                      </c:pt>
                      <c:pt idx="9762">
                        <c:v>6393857</c:v>
                      </c:pt>
                      <c:pt idx="9763">
                        <c:v>6393893</c:v>
                      </c:pt>
                      <c:pt idx="9764">
                        <c:v>6393805</c:v>
                      </c:pt>
                      <c:pt idx="9765">
                        <c:v>6393922</c:v>
                      </c:pt>
                      <c:pt idx="9766">
                        <c:v>6393750</c:v>
                      </c:pt>
                      <c:pt idx="9767">
                        <c:v>6393886</c:v>
                      </c:pt>
                      <c:pt idx="9768">
                        <c:v>6393874</c:v>
                      </c:pt>
                      <c:pt idx="9769">
                        <c:v>6393838</c:v>
                      </c:pt>
                      <c:pt idx="9770">
                        <c:v>6393797</c:v>
                      </c:pt>
                      <c:pt idx="9771">
                        <c:v>6393807</c:v>
                      </c:pt>
                      <c:pt idx="9772">
                        <c:v>6393837</c:v>
                      </c:pt>
                      <c:pt idx="9773">
                        <c:v>6393750</c:v>
                      </c:pt>
                      <c:pt idx="9774">
                        <c:v>6393766</c:v>
                      </c:pt>
                      <c:pt idx="9775">
                        <c:v>6393924</c:v>
                      </c:pt>
                      <c:pt idx="9776">
                        <c:v>6393810</c:v>
                      </c:pt>
                      <c:pt idx="9777">
                        <c:v>6393721</c:v>
                      </c:pt>
                      <c:pt idx="9778">
                        <c:v>6393708</c:v>
                      </c:pt>
                      <c:pt idx="9779">
                        <c:v>6393798</c:v>
                      </c:pt>
                      <c:pt idx="9780">
                        <c:v>6393812</c:v>
                      </c:pt>
                      <c:pt idx="9781">
                        <c:v>6393799</c:v>
                      </c:pt>
                      <c:pt idx="9782">
                        <c:v>6393770</c:v>
                      </c:pt>
                      <c:pt idx="9783">
                        <c:v>6393787</c:v>
                      </c:pt>
                      <c:pt idx="9784">
                        <c:v>6393824</c:v>
                      </c:pt>
                      <c:pt idx="9785">
                        <c:v>6393798</c:v>
                      </c:pt>
                      <c:pt idx="9786">
                        <c:v>6393712</c:v>
                      </c:pt>
                      <c:pt idx="9787">
                        <c:v>6393839</c:v>
                      </c:pt>
                      <c:pt idx="9788">
                        <c:v>6393834</c:v>
                      </c:pt>
                      <c:pt idx="9789">
                        <c:v>6393964</c:v>
                      </c:pt>
                      <c:pt idx="9790">
                        <c:v>6393863</c:v>
                      </c:pt>
                      <c:pt idx="9791">
                        <c:v>6393793</c:v>
                      </c:pt>
                      <c:pt idx="9792">
                        <c:v>6393784</c:v>
                      </c:pt>
                      <c:pt idx="9793">
                        <c:v>6393656</c:v>
                      </c:pt>
                      <c:pt idx="9794">
                        <c:v>6393737</c:v>
                      </c:pt>
                      <c:pt idx="9795">
                        <c:v>6393612</c:v>
                      </c:pt>
                      <c:pt idx="9796">
                        <c:v>6393908</c:v>
                      </c:pt>
                      <c:pt idx="9797">
                        <c:v>6394024</c:v>
                      </c:pt>
                      <c:pt idx="9798">
                        <c:v>6393783</c:v>
                      </c:pt>
                      <c:pt idx="9799">
                        <c:v>6393945</c:v>
                      </c:pt>
                      <c:pt idx="9800">
                        <c:v>6393909</c:v>
                      </c:pt>
                      <c:pt idx="9801">
                        <c:v>6393807</c:v>
                      </c:pt>
                      <c:pt idx="9802">
                        <c:v>6393718</c:v>
                      </c:pt>
                      <c:pt idx="9803">
                        <c:v>6393921</c:v>
                      </c:pt>
                      <c:pt idx="9804">
                        <c:v>6393732</c:v>
                      </c:pt>
                      <c:pt idx="9805">
                        <c:v>6393741</c:v>
                      </c:pt>
                      <c:pt idx="9806">
                        <c:v>6393902</c:v>
                      </c:pt>
                      <c:pt idx="9807">
                        <c:v>6393973</c:v>
                      </c:pt>
                      <c:pt idx="9808">
                        <c:v>6393987</c:v>
                      </c:pt>
                      <c:pt idx="9809">
                        <c:v>6393829</c:v>
                      </c:pt>
                      <c:pt idx="9810">
                        <c:v>6393882</c:v>
                      </c:pt>
                      <c:pt idx="9811">
                        <c:v>6393875</c:v>
                      </c:pt>
                      <c:pt idx="9812">
                        <c:v>6393874</c:v>
                      </c:pt>
                      <c:pt idx="9813">
                        <c:v>6393815</c:v>
                      </c:pt>
                      <c:pt idx="9814">
                        <c:v>6393963</c:v>
                      </c:pt>
                      <c:pt idx="9815">
                        <c:v>6393930</c:v>
                      </c:pt>
                      <c:pt idx="9816">
                        <c:v>6393928</c:v>
                      </c:pt>
                      <c:pt idx="9817">
                        <c:v>6393922</c:v>
                      </c:pt>
                      <c:pt idx="9818">
                        <c:v>6393972</c:v>
                      </c:pt>
                      <c:pt idx="9819">
                        <c:v>6393927</c:v>
                      </c:pt>
                      <c:pt idx="9820">
                        <c:v>6393947</c:v>
                      </c:pt>
                      <c:pt idx="9821">
                        <c:v>6393954</c:v>
                      </c:pt>
                      <c:pt idx="9822">
                        <c:v>6393845</c:v>
                      </c:pt>
                      <c:pt idx="9823">
                        <c:v>6393836</c:v>
                      </c:pt>
                      <c:pt idx="9824">
                        <c:v>6393861</c:v>
                      </c:pt>
                      <c:pt idx="9825">
                        <c:v>6393942</c:v>
                      </c:pt>
                      <c:pt idx="9826">
                        <c:v>6393893</c:v>
                      </c:pt>
                      <c:pt idx="9827">
                        <c:v>6393819</c:v>
                      </c:pt>
                      <c:pt idx="9828">
                        <c:v>6393780</c:v>
                      </c:pt>
                      <c:pt idx="9829">
                        <c:v>6393960</c:v>
                      </c:pt>
                      <c:pt idx="9830">
                        <c:v>6393777</c:v>
                      </c:pt>
                      <c:pt idx="9831">
                        <c:v>6393737</c:v>
                      </c:pt>
                      <c:pt idx="9832">
                        <c:v>6393704</c:v>
                      </c:pt>
                      <c:pt idx="9833">
                        <c:v>6393898</c:v>
                      </c:pt>
                      <c:pt idx="9834">
                        <c:v>6393950</c:v>
                      </c:pt>
                      <c:pt idx="9835">
                        <c:v>6393714</c:v>
                      </c:pt>
                      <c:pt idx="9836">
                        <c:v>6393706</c:v>
                      </c:pt>
                      <c:pt idx="9837">
                        <c:v>6393931</c:v>
                      </c:pt>
                      <c:pt idx="9838">
                        <c:v>6393879</c:v>
                      </c:pt>
                      <c:pt idx="9839">
                        <c:v>6393762</c:v>
                      </c:pt>
                      <c:pt idx="9840">
                        <c:v>6393812</c:v>
                      </c:pt>
                      <c:pt idx="9841">
                        <c:v>6393925</c:v>
                      </c:pt>
                      <c:pt idx="9842">
                        <c:v>6393865</c:v>
                      </c:pt>
                      <c:pt idx="9843">
                        <c:v>6393980</c:v>
                      </c:pt>
                      <c:pt idx="9844">
                        <c:v>6393779</c:v>
                      </c:pt>
                      <c:pt idx="9845">
                        <c:v>6393952</c:v>
                      </c:pt>
                      <c:pt idx="9846">
                        <c:v>6393856</c:v>
                      </c:pt>
                      <c:pt idx="9847">
                        <c:v>6393864</c:v>
                      </c:pt>
                      <c:pt idx="9848">
                        <c:v>6393834</c:v>
                      </c:pt>
                      <c:pt idx="9849">
                        <c:v>6393890</c:v>
                      </c:pt>
                      <c:pt idx="9850">
                        <c:v>6393887</c:v>
                      </c:pt>
                      <c:pt idx="9851">
                        <c:v>6393874</c:v>
                      </c:pt>
                      <c:pt idx="9852">
                        <c:v>6393829</c:v>
                      </c:pt>
                      <c:pt idx="9853">
                        <c:v>6393909</c:v>
                      </c:pt>
                      <c:pt idx="9854">
                        <c:v>6394071</c:v>
                      </c:pt>
                      <c:pt idx="9855">
                        <c:v>6393875</c:v>
                      </c:pt>
                      <c:pt idx="9856">
                        <c:v>6393976</c:v>
                      </c:pt>
                      <c:pt idx="9857">
                        <c:v>6393924</c:v>
                      </c:pt>
                      <c:pt idx="9858">
                        <c:v>6393983</c:v>
                      </c:pt>
                      <c:pt idx="9859">
                        <c:v>6393840</c:v>
                      </c:pt>
                      <c:pt idx="9860">
                        <c:v>6393910</c:v>
                      </c:pt>
                      <c:pt idx="9861">
                        <c:v>6393929</c:v>
                      </c:pt>
                      <c:pt idx="9862">
                        <c:v>6393945</c:v>
                      </c:pt>
                      <c:pt idx="9863">
                        <c:v>6394015</c:v>
                      </c:pt>
                      <c:pt idx="9864">
                        <c:v>6393898</c:v>
                      </c:pt>
                      <c:pt idx="9865">
                        <c:v>6393908</c:v>
                      </c:pt>
                      <c:pt idx="9866">
                        <c:v>6393808</c:v>
                      </c:pt>
                      <c:pt idx="9867">
                        <c:v>6393883</c:v>
                      </c:pt>
                      <c:pt idx="9868">
                        <c:v>6393931</c:v>
                      </c:pt>
                      <c:pt idx="9869">
                        <c:v>6394044</c:v>
                      </c:pt>
                      <c:pt idx="9870">
                        <c:v>6393987</c:v>
                      </c:pt>
                      <c:pt idx="9871">
                        <c:v>6394048</c:v>
                      </c:pt>
                      <c:pt idx="9872">
                        <c:v>6394035</c:v>
                      </c:pt>
                      <c:pt idx="9873">
                        <c:v>6393917</c:v>
                      </c:pt>
                      <c:pt idx="9874">
                        <c:v>6393885</c:v>
                      </c:pt>
                      <c:pt idx="9875">
                        <c:v>6393862</c:v>
                      </c:pt>
                      <c:pt idx="9876">
                        <c:v>6393977</c:v>
                      </c:pt>
                      <c:pt idx="9877">
                        <c:v>6394005</c:v>
                      </c:pt>
                      <c:pt idx="9878">
                        <c:v>6393977</c:v>
                      </c:pt>
                      <c:pt idx="9879">
                        <c:v>6393961</c:v>
                      </c:pt>
                      <c:pt idx="9880">
                        <c:v>6393897</c:v>
                      </c:pt>
                      <c:pt idx="9881">
                        <c:v>6393846</c:v>
                      </c:pt>
                      <c:pt idx="9882">
                        <c:v>6393928</c:v>
                      </c:pt>
                      <c:pt idx="9883">
                        <c:v>6393903</c:v>
                      </c:pt>
                      <c:pt idx="9884">
                        <c:v>6393936</c:v>
                      </c:pt>
                      <c:pt idx="9885">
                        <c:v>6393890</c:v>
                      </c:pt>
                      <c:pt idx="9886">
                        <c:v>6393953</c:v>
                      </c:pt>
                      <c:pt idx="9887">
                        <c:v>6394024</c:v>
                      </c:pt>
                      <c:pt idx="9888">
                        <c:v>6393976</c:v>
                      </c:pt>
                      <c:pt idx="9889">
                        <c:v>6393963</c:v>
                      </c:pt>
                      <c:pt idx="9890">
                        <c:v>6393930</c:v>
                      </c:pt>
                      <c:pt idx="9891">
                        <c:v>6393943</c:v>
                      </c:pt>
                      <c:pt idx="9892">
                        <c:v>6394005</c:v>
                      </c:pt>
                      <c:pt idx="9893">
                        <c:v>6393994</c:v>
                      </c:pt>
                      <c:pt idx="9894">
                        <c:v>6393956</c:v>
                      </c:pt>
                      <c:pt idx="9895">
                        <c:v>6393887</c:v>
                      </c:pt>
                      <c:pt idx="9896">
                        <c:v>6393917</c:v>
                      </c:pt>
                      <c:pt idx="9897">
                        <c:v>6393898</c:v>
                      </c:pt>
                      <c:pt idx="9898">
                        <c:v>6393884</c:v>
                      </c:pt>
                      <c:pt idx="9899">
                        <c:v>6393922</c:v>
                      </c:pt>
                      <c:pt idx="9900">
                        <c:v>6393943</c:v>
                      </c:pt>
                      <c:pt idx="9901">
                        <c:v>6393909</c:v>
                      </c:pt>
                      <c:pt idx="9902">
                        <c:v>6393867</c:v>
                      </c:pt>
                      <c:pt idx="9903">
                        <c:v>6393869</c:v>
                      </c:pt>
                      <c:pt idx="9904">
                        <c:v>6393923</c:v>
                      </c:pt>
                      <c:pt idx="9905">
                        <c:v>6393927</c:v>
                      </c:pt>
                      <c:pt idx="9906">
                        <c:v>6393896</c:v>
                      </c:pt>
                      <c:pt idx="9907">
                        <c:v>6393888</c:v>
                      </c:pt>
                      <c:pt idx="9908">
                        <c:v>6393893</c:v>
                      </c:pt>
                      <c:pt idx="9909">
                        <c:v>6393884</c:v>
                      </c:pt>
                      <c:pt idx="9910">
                        <c:v>6393883</c:v>
                      </c:pt>
                      <c:pt idx="9911">
                        <c:v>6393890</c:v>
                      </c:pt>
                      <c:pt idx="9912">
                        <c:v>6393852</c:v>
                      </c:pt>
                      <c:pt idx="9913">
                        <c:v>6393887</c:v>
                      </c:pt>
                      <c:pt idx="9914">
                        <c:v>6393861</c:v>
                      </c:pt>
                      <c:pt idx="9915">
                        <c:v>6393875</c:v>
                      </c:pt>
                      <c:pt idx="9916">
                        <c:v>6393884</c:v>
                      </c:pt>
                      <c:pt idx="9917">
                        <c:v>6393879</c:v>
                      </c:pt>
                      <c:pt idx="9918">
                        <c:v>6393887</c:v>
                      </c:pt>
                      <c:pt idx="9919">
                        <c:v>6393854</c:v>
                      </c:pt>
                      <c:pt idx="9920">
                        <c:v>6393878</c:v>
                      </c:pt>
                      <c:pt idx="9921">
                        <c:v>6393900</c:v>
                      </c:pt>
                      <c:pt idx="9922">
                        <c:v>6393910</c:v>
                      </c:pt>
                      <c:pt idx="9923">
                        <c:v>6393899</c:v>
                      </c:pt>
                      <c:pt idx="9924">
                        <c:v>6393891</c:v>
                      </c:pt>
                      <c:pt idx="9925">
                        <c:v>6393864</c:v>
                      </c:pt>
                      <c:pt idx="9926">
                        <c:v>6393963</c:v>
                      </c:pt>
                      <c:pt idx="9927">
                        <c:v>6394026</c:v>
                      </c:pt>
                      <c:pt idx="9928">
                        <c:v>6394048</c:v>
                      </c:pt>
                      <c:pt idx="9929">
                        <c:v>6393999</c:v>
                      </c:pt>
                      <c:pt idx="9930">
                        <c:v>6394010</c:v>
                      </c:pt>
                      <c:pt idx="9931">
                        <c:v>6394051</c:v>
                      </c:pt>
                      <c:pt idx="9932">
                        <c:v>6394023</c:v>
                      </c:pt>
                      <c:pt idx="9933">
                        <c:v>6394028</c:v>
                      </c:pt>
                      <c:pt idx="9934">
                        <c:v>6394052</c:v>
                      </c:pt>
                      <c:pt idx="9935">
                        <c:v>6394046</c:v>
                      </c:pt>
                      <c:pt idx="9936">
                        <c:v>6393927</c:v>
                      </c:pt>
                      <c:pt idx="9937">
                        <c:v>6394013</c:v>
                      </c:pt>
                      <c:pt idx="9938">
                        <c:v>6394015</c:v>
                      </c:pt>
                      <c:pt idx="9939">
                        <c:v>6394012</c:v>
                      </c:pt>
                      <c:pt idx="9940">
                        <c:v>6393911</c:v>
                      </c:pt>
                      <c:pt idx="9941">
                        <c:v>6393858</c:v>
                      </c:pt>
                      <c:pt idx="9942">
                        <c:v>6393928</c:v>
                      </c:pt>
                      <c:pt idx="9943">
                        <c:v>6393936</c:v>
                      </c:pt>
                      <c:pt idx="9944">
                        <c:v>6393854</c:v>
                      </c:pt>
                      <c:pt idx="9945">
                        <c:v>6393899</c:v>
                      </c:pt>
                      <c:pt idx="9946">
                        <c:v>6393824</c:v>
                      </c:pt>
                      <c:pt idx="9947">
                        <c:v>6393814</c:v>
                      </c:pt>
                      <c:pt idx="9948">
                        <c:v>6393908</c:v>
                      </c:pt>
                      <c:pt idx="9949">
                        <c:v>6394000</c:v>
                      </c:pt>
                      <c:pt idx="9950">
                        <c:v>6394007</c:v>
                      </c:pt>
                      <c:pt idx="9951">
                        <c:v>6393996</c:v>
                      </c:pt>
                      <c:pt idx="9952">
                        <c:v>6394036</c:v>
                      </c:pt>
                      <c:pt idx="9953">
                        <c:v>6393986</c:v>
                      </c:pt>
                      <c:pt idx="9954">
                        <c:v>6393888</c:v>
                      </c:pt>
                      <c:pt idx="9955">
                        <c:v>6394005</c:v>
                      </c:pt>
                      <c:pt idx="9956">
                        <c:v>6394008</c:v>
                      </c:pt>
                      <c:pt idx="9957">
                        <c:v>6393997</c:v>
                      </c:pt>
                      <c:pt idx="9958">
                        <c:v>6393978</c:v>
                      </c:pt>
                      <c:pt idx="9959">
                        <c:v>6393897</c:v>
                      </c:pt>
                      <c:pt idx="9960">
                        <c:v>6393863</c:v>
                      </c:pt>
                      <c:pt idx="9961">
                        <c:v>6393908</c:v>
                      </c:pt>
                      <c:pt idx="9962">
                        <c:v>6393905</c:v>
                      </c:pt>
                      <c:pt idx="9963">
                        <c:v>6393955</c:v>
                      </c:pt>
                      <c:pt idx="9964">
                        <c:v>6393922</c:v>
                      </c:pt>
                      <c:pt idx="9965">
                        <c:v>6393997</c:v>
                      </c:pt>
                      <c:pt idx="9966">
                        <c:v>6393978</c:v>
                      </c:pt>
                      <c:pt idx="9967">
                        <c:v>6393945</c:v>
                      </c:pt>
                      <c:pt idx="9968">
                        <c:v>6394015</c:v>
                      </c:pt>
                      <c:pt idx="9969">
                        <c:v>6393869</c:v>
                      </c:pt>
                      <c:pt idx="9970">
                        <c:v>6393930</c:v>
                      </c:pt>
                      <c:pt idx="9971">
                        <c:v>6393903</c:v>
                      </c:pt>
                      <c:pt idx="9972">
                        <c:v>6393823</c:v>
                      </c:pt>
                      <c:pt idx="9973">
                        <c:v>6393890</c:v>
                      </c:pt>
                      <c:pt idx="9974">
                        <c:v>6393938</c:v>
                      </c:pt>
                      <c:pt idx="9975">
                        <c:v>6393947</c:v>
                      </c:pt>
                      <c:pt idx="9976">
                        <c:v>6393937</c:v>
                      </c:pt>
                      <c:pt idx="9977">
                        <c:v>6394000</c:v>
                      </c:pt>
                      <c:pt idx="9978">
                        <c:v>6393950</c:v>
                      </c:pt>
                      <c:pt idx="9979">
                        <c:v>6393936</c:v>
                      </c:pt>
                      <c:pt idx="9980">
                        <c:v>6394003</c:v>
                      </c:pt>
                      <c:pt idx="9981">
                        <c:v>6393952</c:v>
                      </c:pt>
                      <c:pt idx="9982">
                        <c:v>6393997</c:v>
                      </c:pt>
                      <c:pt idx="9983">
                        <c:v>6394040</c:v>
                      </c:pt>
                      <c:pt idx="9984">
                        <c:v>6394007</c:v>
                      </c:pt>
                      <c:pt idx="9985">
                        <c:v>6394030</c:v>
                      </c:pt>
                      <c:pt idx="9986">
                        <c:v>6393975</c:v>
                      </c:pt>
                      <c:pt idx="9987">
                        <c:v>6394026</c:v>
                      </c:pt>
                      <c:pt idx="9988">
                        <c:v>6393987</c:v>
                      </c:pt>
                      <c:pt idx="9989">
                        <c:v>6394005</c:v>
                      </c:pt>
                      <c:pt idx="9990">
                        <c:v>6393962</c:v>
                      </c:pt>
                      <c:pt idx="9991">
                        <c:v>6393979</c:v>
                      </c:pt>
                      <c:pt idx="9992">
                        <c:v>6394007</c:v>
                      </c:pt>
                      <c:pt idx="9993">
                        <c:v>6394023</c:v>
                      </c:pt>
                      <c:pt idx="9994">
                        <c:v>6393957</c:v>
                      </c:pt>
                      <c:pt idx="9995">
                        <c:v>6393882</c:v>
                      </c:pt>
                      <c:pt idx="9996">
                        <c:v>6393828</c:v>
                      </c:pt>
                      <c:pt idx="9997">
                        <c:v>6393906</c:v>
                      </c:pt>
                      <c:pt idx="9998">
                        <c:v>6393931</c:v>
                      </c:pt>
                      <c:pt idx="9999">
                        <c:v>6393871</c:v>
                      </c:pt>
                      <c:pt idx="10000">
                        <c:v>6393829</c:v>
                      </c:pt>
                      <c:pt idx="10001">
                        <c:v>6393849</c:v>
                      </c:pt>
                      <c:pt idx="10002">
                        <c:v>6393995</c:v>
                      </c:pt>
                      <c:pt idx="10003">
                        <c:v>6393975</c:v>
                      </c:pt>
                      <c:pt idx="10004">
                        <c:v>6393998</c:v>
                      </c:pt>
                      <c:pt idx="10005">
                        <c:v>6393983</c:v>
                      </c:pt>
                      <c:pt idx="10006">
                        <c:v>6394004</c:v>
                      </c:pt>
                      <c:pt idx="10007">
                        <c:v>6393971</c:v>
                      </c:pt>
                      <c:pt idx="10008">
                        <c:v>6393970</c:v>
                      </c:pt>
                      <c:pt idx="10009">
                        <c:v>6393988</c:v>
                      </c:pt>
                      <c:pt idx="10010">
                        <c:v>6393959</c:v>
                      </c:pt>
                      <c:pt idx="10011">
                        <c:v>6393990</c:v>
                      </c:pt>
                      <c:pt idx="10012">
                        <c:v>6394014</c:v>
                      </c:pt>
                      <c:pt idx="10013">
                        <c:v>6393958</c:v>
                      </c:pt>
                      <c:pt idx="10014">
                        <c:v>6393914</c:v>
                      </c:pt>
                      <c:pt idx="10015">
                        <c:v>6393844</c:v>
                      </c:pt>
                      <c:pt idx="10016">
                        <c:v>6393844</c:v>
                      </c:pt>
                      <c:pt idx="10017">
                        <c:v>6393897</c:v>
                      </c:pt>
                      <c:pt idx="10018">
                        <c:v>6393856</c:v>
                      </c:pt>
                      <c:pt idx="10019">
                        <c:v>6393857</c:v>
                      </c:pt>
                      <c:pt idx="10020">
                        <c:v>6393940</c:v>
                      </c:pt>
                      <c:pt idx="10021">
                        <c:v>6393971</c:v>
                      </c:pt>
                      <c:pt idx="10022">
                        <c:v>6393928</c:v>
                      </c:pt>
                      <c:pt idx="10023">
                        <c:v>6393807</c:v>
                      </c:pt>
                      <c:pt idx="10024">
                        <c:v>6393871</c:v>
                      </c:pt>
                      <c:pt idx="10025">
                        <c:v>6393935</c:v>
                      </c:pt>
                      <c:pt idx="10026">
                        <c:v>6393874</c:v>
                      </c:pt>
                      <c:pt idx="10027">
                        <c:v>6393786</c:v>
                      </c:pt>
                      <c:pt idx="10028">
                        <c:v>6393799</c:v>
                      </c:pt>
                      <c:pt idx="10029">
                        <c:v>6393810</c:v>
                      </c:pt>
                      <c:pt idx="10030">
                        <c:v>6393807</c:v>
                      </c:pt>
                      <c:pt idx="10031">
                        <c:v>6393835</c:v>
                      </c:pt>
                      <c:pt idx="10032">
                        <c:v>6393815</c:v>
                      </c:pt>
                      <c:pt idx="10033">
                        <c:v>6393913</c:v>
                      </c:pt>
                      <c:pt idx="10034">
                        <c:v>6393960</c:v>
                      </c:pt>
                      <c:pt idx="10035">
                        <c:v>6393966</c:v>
                      </c:pt>
                      <c:pt idx="10036">
                        <c:v>6393979</c:v>
                      </c:pt>
                      <c:pt idx="10037">
                        <c:v>6393996</c:v>
                      </c:pt>
                      <c:pt idx="10038">
                        <c:v>6393935</c:v>
                      </c:pt>
                      <c:pt idx="10039">
                        <c:v>6393873</c:v>
                      </c:pt>
                      <c:pt idx="10040">
                        <c:v>6393975</c:v>
                      </c:pt>
                      <c:pt idx="10041">
                        <c:v>6393933</c:v>
                      </c:pt>
                      <c:pt idx="10042">
                        <c:v>6393967</c:v>
                      </c:pt>
                      <c:pt idx="10043">
                        <c:v>6393899</c:v>
                      </c:pt>
                      <c:pt idx="10044">
                        <c:v>6393984</c:v>
                      </c:pt>
                      <c:pt idx="10045">
                        <c:v>6393990</c:v>
                      </c:pt>
                      <c:pt idx="10046">
                        <c:v>6393897</c:v>
                      </c:pt>
                      <c:pt idx="10047">
                        <c:v>6393858</c:v>
                      </c:pt>
                      <c:pt idx="10048">
                        <c:v>6393899</c:v>
                      </c:pt>
                      <c:pt idx="10049">
                        <c:v>6393948</c:v>
                      </c:pt>
                      <c:pt idx="10050">
                        <c:v>6393949</c:v>
                      </c:pt>
                      <c:pt idx="10051">
                        <c:v>6393963</c:v>
                      </c:pt>
                      <c:pt idx="10052">
                        <c:v>6393970</c:v>
                      </c:pt>
                      <c:pt idx="10053">
                        <c:v>6393945</c:v>
                      </c:pt>
                      <c:pt idx="10054">
                        <c:v>6393969</c:v>
                      </c:pt>
                      <c:pt idx="10055">
                        <c:v>6393976</c:v>
                      </c:pt>
                      <c:pt idx="10056">
                        <c:v>6393939</c:v>
                      </c:pt>
                      <c:pt idx="10057">
                        <c:v>6393882</c:v>
                      </c:pt>
                      <c:pt idx="10058">
                        <c:v>6393940</c:v>
                      </c:pt>
                      <c:pt idx="10059">
                        <c:v>6393863</c:v>
                      </c:pt>
                      <c:pt idx="10060">
                        <c:v>6393910</c:v>
                      </c:pt>
                      <c:pt idx="10061">
                        <c:v>6393886</c:v>
                      </c:pt>
                      <c:pt idx="10062">
                        <c:v>6393860</c:v>
                      </c:pt>
                      <c:pt idx="10063">
                        <c:v>6393917</c:v>
                      </c:pt>
                      <c:pt idx="10064">
                        <c:v>6393925</c:v>
                      </c:pt>
                      <c:pt idx="10065">
                        <c:v>6393922</c:v>
                      </c:pt>
                      <c:pt idx="10066">
                        <c:v>6393918</c:v>
                      </c:pt>
                      <c:pt idx="10067">
                        <c:v>6393895</c:v>
                      </c:pt>
                      <c:pt idx="10068">
                        <c:v>6393933</c:v>
                      </c:pt>
                      <c:pt idx="10069">
                        <c:v>6393879</c:v>
                      </c:pt>
                      <c:pt idx="10070">
                        <c:v>6393916</c:v>
                      </c:pt>
                      <c:pt idx="10071">
                        <c:v>6393905</c:v>
                      </c:pt>
                      <c:pt idx="10072">
                        <c:v>6393940</c:v>
                      </c:pt>
                      <c:pt idx="10073">
                        <c:v>6393955</c:v>
                      </c:pt>
                      <c:pt idx="10074">
                        <c:v>6393950</c:v>
                      </c:pt>
                      <c:pt idx="10075">
                        <c:v>6393928</c:v>
                      </c:pt>
                      <c:pt idx="10076">
                        <c:v>6393867</c:v>
                      </c:pt>
                      <c:pt idx="10077">
                        <c:v>6393847</c:v>
                      </c:pt>
                      <c:pt idx="10078">
                        <c:v>6393800</c:v>
                      </c:pt>
                      <c:pt idx="10079">
                        <c:v>6393860</c:v>
                      </c:pt>
                      <c:pt idx="10080">
                        <c:v>6393888</c:v>
                      </c:pt>
                      <c:pt idx="10081">
                        <c:v>6393902</c:v>
                      </c:pt>
                      <c:pt idx="10082">
                        <c:v>6393940</c:v>
                      </c:pt>
                      <c:pt idx="10083">
                        <c:v>6393912</c:v>
                      </c:pt>
                      <c:pt idx="10084">
                        <c:v>6393927</c:v>
                      </c:pt>
                      <c:pt idx="10085">
                        <c:v>6393969</c:v>
                      </c:pt>
                      <c:pt idx="10086">
                        <c:v>6393972</c:v>
                      </c:pt>
                      <c:pt idx="10087">
                        <c:v>6393940</c:v>
                      </c:pt>
                      <c:pt idx="10088">
                        <c:v>6393902</c:v>
                      </c:pt>
                      <c:pt idx="10089">
                        <c:v>6393856</c:v>
                      </c:pt>
                      <c:pt idx="10090">
                        <c:v>6393852</c:v>
                      </c:pt>
                      <c:pt idx="10091">
                        <c:v>6393852</c:v>
                      </c:pt>
                      <c:pt idx="10092">
                        <c:v>6393899</c:v>
                      </c:pt>
                      <c:pt idx="10093">
                        <c:v>6393893</c:v>
                      </c:pt>
                      <c:pt idx="10094">
                        <c:v>6393935</c:v>
                      </c:pt>
                      <c:pt idx="10095">
                        <c:v>6393954</c:v>
                      </c:pt>
                      <c:pt idx="10096">
                        <c:v>6393932</c:v>
                      </c:pt>
                      <c:pt idx="10097">
                        <c:v>6393972</c:v>
                      </c:pt>
                      <c:pt idx="10098">
                        <c:v>6393962</c:v>
                      </c:pt>
                      <c:pt idx="10099">
                        <c:v>6393951</c:v>
                      </c:pt>
                      <c:pt idx="10100">
                        <c:v>6393965</c:v>
                      </c:pt>
                      <c:pt idx="10101">
                        <c:v>6393941</c:v>
                      </c:pt>
                      <c:pt idx="10102">
                        <c:v>6393953</c:v>
                      </c:pt>
                      <c:pt idx="10103">
                        <c:v>6393944</c:v>
                      </c:pt>
                      <c:pt idx="10104">
                        <c:v>6393979</c:v>
                      </c:pt>
                      <c:pt idx="10105">
                        <c:v>6393969</c:v>
                      </c:pt>
                      <c:pt idx="10106">
                        <c:v>6393908</c:v>
                      </c:pt>
                      <c:pt idx="10107">
                        <c:v>6393958</c:v>
                      </c:pt>
                      <c:pt idx="10108">
                        <c:v>6393918</c:v>
                      </c:pt>
                      <c:pt idx="10109">
                        <c:v>6393903</c:v>
                      </c:pt>
                      <c:pt idx="10110">
                        <c:v>6393953</c:v>
                      </c:pt>
                      <c:pt idx="10111">
                        <c:v>6393915</c:v>
                      </c:pt>
                      <c:pt idx="10112">
                        <c:v>6393953</c:v>
                      </c:pt>
                      <c:pt idx="10113">
                        <c:v>6393967</c:v>
                      </c:pt>
                      <c:pt idx="10114">
                        <c:v>6393944</c:v>
                      </c:pt>
                      <c:pt idx="10115">
                        <c:v>6393981</c:v>
                      </c:pt>
                      <c:pt idx="10116">
                        <c:v>6393920</c:v>
                      </c:pt>
                      <c:pt idx="10117">
                        <c:v>6393965</c:v>
                      </c:pt>
                      <c:pt idx="10118">
                        <c:v>6393977</c:v>
                      </c:pt>
                      <c:pt idx="10119">
                        <c:v>6393973</c:v>
                      </c:pt>
                      <c:pt idx="10120">
                        <c:v>6393985</c:v>
                      </c:pt>
                      <c:pt idx="10121">
                        <c:v>6393979</c:v>
                      </c:pt>
                      <c:pt idx="10122">
                        <c:v>6393954</c:v>
                      </c:pt>
                      <c:pt idx="10123">
                        <c:v>6393955</c:v>
                      </c:pt>
                      <c:pt idx="10124">
                        <c:v>6393969</c:v>
                      </c:pt>
                      <c:pt idx="10125">
                        <c:v>6393968</c:v>
                      </c:pt>
                      <c:pt idx="10126">
                        <c:v>6393956</c:v>
                      </c:pt>
                      <c:pt idx="10127">
                        <c:v>6393948</c:v>
                      </c:pt>
                      <c:pt idx="10128">
                        <c:v>6393983</c:v>
                      </c:pt>
                      <c:pt idx="10129">
                        <c:v>6393969</c:v>
                      </c:pt>
                      <c:pt idx="10130">
                        <c:v>6393980</c:v>
                      </c:pt>
                      <c:pt idx="10131">
                        <c:v>6393976</c:v>
                      </c:pt>
                      <c:pt idx="10132">
                        <c:v>6393976</c:v>
                      </c:pt>
                      <c:pt idx="10133">
                        <c:v>6393970</c:v>
                      </c:pt>
                      <c:pt idx="10134">
                        <c:v>6393980</c:v>
                      </c:pt>
                      <c:pt idx="10135">
                        <c:v>6393982</c:v>
                      </c:pt>
                      <c:pt idx="10136">
                        <c:v>6393944</c:v>
                      </c:pt>
                      <c:pt idx="10137">
                        <c:v>6393813</c:v>
                      </c:pt>
                      <c:pt idx="10138">
                        <c:v>6393918</c:v>
                      </c:pt>
                      <c:pt idx="10139">
                        <c:v>6393952</c:v>
                      </c:pt>
                      <c:pt idx="10140">
                        <c:v>6393964</c:v>
                      </c:pt>
                      <c:pt idx="10141">
                        <c:v>6393941</c:v>
                      </c:pt>
                      <c:pt idx="10142">
                        <c:v>6393964</c:v>
                      </c:pt>
                      <c:pt idx="10143">
                        <c:v>6393965</c:v>
                      </c:pt>
                      <c:pt idx="10144">
                        <c:v>6393965</c:v>
                      </c:pt>
                      <c:pt idx="10145">
                        <c:v>6393940</c:v>
                      </c:pt>
                      <c:pt idx="10146">
                        <c:v>6393956</c:v>
                      </c:pt>
                      <c:pt idx="10147">
                        <c:v>6393940</c:v>
                      </c:pt>
                      <c:pt idx="10148">
                        <c:v>6393939</c:v>
                      </c:pt>
                      <c:pt idx="10149">
                        <c:v>6393950</c:v>
                      </c:pt>
                      <c:pt idx="10150">
                        <c:v>6393988</c:v>
                      </c:pt>
                      <c:pt idx="10151">
                        <c:v>6393954</c:v>
                      </c:pt>
                      <c:pt idx="10152">
                        <c:v>6393943</c:v>
                      </c:pt>
                      <c:pt idx="10153">
                        <c:v>6393896</c:v>
                      </c:pt>
                      <c:pt idx="10154">
                        <c:v>6393906</c:v>
                      </c:pt>
                      <c:pt idx="10155">
                        <c:v>6393990</c:v>
                      </c:pt>
                      <c:pt idx="10156">
                        <c:v>6393957</c:v>
                      </c:pt>
                      <c:pt idx="10157">
                        <c:v>6393953</c:v>
                      </c:pt>
                      <c:pt idx="10158">
                        <c:v>6393954</c:v>
                      </c:pt>
                      <c:pt idx="10159">
                        <c:v>6393970</c:v>
                      </c:pt>
                      <c:pt idx="10160">
                        <c:v>6393927</c:v>
                      </c:pt>
                      <c:pt idx="10161">
                        <c:v>6393877</c:v>
                      </c:pt>
                      <c:pt idx="10162">
                        <c:v>6393904</c:v>
                      </c:pt>
                      <c:pt idx="10163">
                        <c:v>6393943</c:v>
                      </c:pt>
                      <c:pt idx="10164">
                        <c:v>6393906</c:v>
                      </c:pt>
                      <c:pt idx="10165">
                        <c:v>6393919</c:v>
                      </c:pt>
                      <c:pt idx="10166">
                        <c:v>6393923</c:v>
                      </c:pt>
                      <c:pt idx="10167">
                        <c:v>6393982</c:v>
                      </c:pt>
                      <c:pt idx="10168">
                        <c:v>6393935</c:v>
                      </c:pt>
                      <c:pt idx="10169">
                        <c:v>6393955</c:v>
                      </c:pt>
                      <c:pt idx="10170">
                        <c:v>6393959</c:v>
                      </c:pt>
                      <c:pt idx="10171">
                        <c:v>6393929</c:v>
                      </c:pt>
                      <c:pt idx="10172">
                        <c:v>6393813</c:v>
                      </c:pt>
                      <c:pt idx="10173">
                        <c:v>6393935</c:v>
                      </c:pt>
                      <c:pt idx="10174">
                        <c:v>6393742</c:v>
                      </c:pt>
                      <c:pt idx="10175">
                        <c:v>6393766</c:v>
                      </c:pt>
                      <c:pt idx="10176">
                        <c:v>6393734</c:v>
                      </c:pt>
                      <c:pt idx="10177">
                        <c:v>6393773</c:v>
                      </c:pt>
                      <c:pt idx="10178">
                        <c:v>6393777</c:v>
                      </c:pt>
                      <c:pt idx="10179">
                        <c:v>6393787</c:v>
                      </c:pt>
                      <c:pt idx="10180">
                        <c:v>6393812</c:v>
                      </c:pt>
                      <c:pt idx="10181">
                        <c:v>6393964</c:v>
                      </c:pt>
                      <c:pt idx="10182">
                        <c:v>6393980</c:v>
                      </c:pt>
                      <c:pt idx="10183">
                        <c:v>6393951</c:v>
                      </c:pt>
                      <c:pt idx="10184">
                        <c:v>6393960</c:v>
                      </c:pt>
                      <c:pt idx="10185">
                        <c:v>6393930</c:v>
                      </c:pt>
                      <c:pt idx="10186">
                        <c:v>6393841</c:v>
                      </c:pt>
                      <c:pt idx="10187">
                        <c:v>6393941</c:v>
                      </c:pt>
                      <c:pt idx="10188">
                        <c:v>6393919</c:v>
                      </c:pt>
                      <c:pt idx="10189">
                        <c:v>6393955</c:v>
                      </c:pt>
                      <c:pt idx="10190">
                        <c:v>6393920</c:v>
                      </c:pt>
                      <c:pt idx="10191">
                        <c:v>6393933</c:v>
                      </c:pt>
                      <c:pt idx="10192">
                        <c:v>6393816</c:v>
                      </c:pt>
                      <c:pt idx="10193">
                        <c:v>6393743</c:v>
                      </c:pt>
                      <c:pt idx="10194">
                        <c:v>6393745</c:v>
                      </c:pt>
                      <c:pt idx="10195">
                        <c:v>6393752</c:v>
                      </c:pt>
                      <c:pt idx="10196">
                        <c:v>6393795</c:v>
                      </c:pt>
                      <c:pt idx="10197">
                        <c:v>6393818</c:v>
                      </c:pt>
                      <c:pt idx="10198">
                        <c:v>6393842</c:v>
                      </c:pt>
                      <c:pt idx="10199">
                        <c:v>6393755</c:v>
                      </c:pt>
                      <c:pt idx="10200">
                        <c:v>6393785</c:v>
                      </c:pt>
                      <c:pt idx="10201">
                        <c:v>6393894</c:v>
                      </c:pt>
                      <c:pt idx="10202">
                        <c:v>6393924</c:v>
                      </c:pt>
                      <c:pt idx="10203">
                        <c:v>6393962</c:v>
                      </c:pt>
                      <c:pt idx="10204">
                        <c:v>6393941</c:v>
                      </c:pt>
                      <c:pt idx="10205">
                        <c:v>6393966</c:v>
                      </c:pt>
                      <c:pt idx="10206">
                        <c:v>6393958</c:v>
                      </c:pt>
                      <c:pt idx="10207">
                        <c:v>6393929</c:v>
                      </c:pt>
                      <c:pt idx="10208">
                        <c:v>6393971</c:v>
                      </c:pt>
                      <c:pt idx="10209">
                        <c:v>6393947</c:v>
                      </c:pt>
                      <c:pt idx="10210">
                        <c:v>6393948</c:v>
                      </c:pt>
                      <c:pt idx="10211">
                        <c:v>6393941</c:v>
                      </c:pt>
                      <c:pt idx="10212">
                        <c:v>6393958</c:v>
                      </c:pt>
                      <c:pt idx="10213">
                        <c:v>6393938</c:v>
                      </c:pt>
                      <c:pt idx="10214">
                        <c:v>6393966</c:v>
                      </c:pt>
                      <c:pt idx="10215">
                        <c:v>6393908</c:v>
                      </c:pt>
                      <c:pt idx="10216">
                        <c:v>6393938</c:v>
                      </c:pt>
                      <c:pt idx="10217">
                        <c:v>6393950</c:v>
                      </c:pt>
                      <c:pt idx="10218">
                        <c:v>6393954</c:v>
                      </c:pt>
                      <c:pt idx="10219">
                        <c:v>6393957</c:v>
                      </c:pt>
                      <c:pt idx="10220">
                        <c:v>6393986</c:v>
                      </c:pt>
                      <c:pt idx="10221">
                        <c:v>6393962</c:v>
                      </c:pt>
                      <c:pt idx="10222">
                        <c:v>6393937</c:v>
                      </c:pt>
                      <c:pt idx="10223">
                        <c:v>6393937</c:v>
                      </c:pt>
                      <c:pt idx="10224">
                        <c:v>6393966</c:v>
                      </c:pt>
                      <c:pt idx="10225">
                        <c:v>6393947</c:v>
                      </c:pt>
                      <c:pt idx="10226">
                        <c:v>6393961</c:v>
                      </c:pt>
                      <c:pt idx="10227">
                        <c:v>6393941</c:v>
                      </c:pt>
                      <c:pt idx="10228">
                        <c:v>6393930</c:v>
                      </c:pt>
                      <c:pt idx="10229">
                        <c:v>6393928</c:v>
                      </c:pt>
                      <c:pt idx="10230">
                        <c:v>6393943</c:v>
                      </c:pt>
                      <c:pt idx="10231">
                        <c:v>6393950</c:v>
                      </c:pt>
                      <c:pt idx="10232">
                        <c:v>6393957</c:v>
                      </c:pt>
                      <c:pt idx="10233">
                        <c:v>6393915</c:v>
                      </c:pt>
                      <c:pt idx="10234">
                        <c:v>6393968</c:v>
                      </c:pt>
                      <c:pt idx="10235">
                        <c:v>6393949</c:v>
                      </c:pt>
                      <c:pt idx="10236">
                        <c:v>6393942</c:v>
                      </c:pt>
                      <c:pt idx="10237">
                        <c:v>6393950</c:v>
                      </c:pt>
                      <c:pt idx="10238">
                        <c:v>6393955</c:v>
                      </c:pt>
                      <c:pt idx="10239">
                        <c:v>6393957</c:v>
                      </c:pt>
                      <c:pt idx="10240">
                        <c:v>6393955</c:v>
                      </c:pt>
                      <c:pt idx="10241">
                        <c:v>6393951</c:v>
                      </c:pt>
                      <c:pt idx="10242">
                        <c:v>6393962</c:v>
                      </c:pt>
                      <c:pt idx="10243">
                        <c:v>6393964</c:v>
                      </c:pt>
                      <c:pt idx="10244">
                        <c:v>6393954</c:v>
                      </c:pt>
                      <c:pt idx="10245">
                        <c:v>6393925</c:v>
                      </c:pt>
                      <c:pt idx="10246">
                        <c:v>6393965</c:v>
                      </c:pt>
                      <c:pt idx="10247">
                        <c:v>6393997</c:v>
                      </c:pt>
                      <c:pt idx="10248">
                        <c:v>6393945</c:v>
                      </c:pt>
                      <c:pt idx="10249">
                        <c:v>6393930</c:v>
                      </c:pt>
                      <c:pt idx="10250">
                        <c:v>6393968</c:v>
                      </c:pt>
                      <c:pt idx="10251">
                        <c:v>6393950</c:v>
                      </c:pt>
                      <c:pt idx="10252">
                        <c:v>6393948</c:v>
                      </c:pt>
                      <c:pt idx="10253">
                        <c:v>6393927</c:v>
                      </c:pt>
                      <c:pt idx="10254">
                        <c:v>6393905</c:v>
                      </c:pt>
                      <c:pt idx="10255">
                        <c:v>6393947</c:v>
                      </c:pt>
                      <c:pt idx="10256">
                        <c:v>6393947</c:v>
                      </c:pt>
                      <c:pt idx="10257">
                        <c:v>6393895</c:v>
                      </c:pt>
                      <c:pt idx="10258">
                        <c:v>6393907</c:v>
                      </c:pt>
                      <c:pt idx="10259">
                        <c:v>6393927</c:v>
                      </c:pt>
                      <c:pt idx="10260">
                        <c:v>6393967</c:v>
                      </c:pt>
                      <c:pt idx="10261">
                        <c:v>6393955</c:v>
                      </c:pt>
                      <c:pt idx="10262">
                        <c:v>6393912</c:v>
                      </c:pt>
                      <c:pt idx="10263">
                        <c:v>6393951</c:v>
                      </c:pt>
                      <c:pt idx="10264">
                        <c:v>6393969</c:v>
                      </c:pt>
                      <c:pt idx="10265">
                        <c:v>6393964</c:v>
                      </c:pt>
                      <c:pt idx="10266">
                        <c:v>6393931</c:v>
                      </c:pt>
                      <c:pt idx="10267">
                        <c:v>6393952</c:v>
                      </c:pt>
                      <c:pt idx="10268">
                        <c:v>6393935</c:v>
                      </c:pt>
                      <c:pt idx="10269">
                        <c:v>6393944</c:v>
                      </c:pt>
                      <c:pt idx="10270">
                        <c:v>6393940</c:v>
                      </c:pt>
                      <c:pt idx="10271">
                        <c:v>6393979</c:v>
                      </c:pt>
                      <c:pt idx="10272">
                        <c:v>6393946</c:v>
                      </c:pt>
                      <c:pt idx="10273">
                        <c:v>6393957</c:v>
                      </c:pt>
                      <c:pt idx="10274">
                        <c:v>6393948</c:v>
                      </c:pt>
                      <c:pt idx="10275">
                        <c:v>6393958</c:v>
                      </c:pt>
                      <c:pt idx="10276">
                        <c:v>6393959</c:v>
                      </c:pt>
                      <c:pt idx="10277">
                        <c:v>6393946</c:v>
                      </c:pt>
                      <c:pt idx="10278">
                        <c:v>6393941</c:v>
                      </c:pt>
                      <c:pt idx="10279">
                        <c:v>6393965</c:v>
                      </c:pt>
                      <c:pt idx="10280">
                        <c:v>6393972</c:v>
                      </c:pt>
                      <c:pt idx="10281">
                        <c:v>6393939</c:v>
                      </c:pt>
                      <c:pt idx="10282">
                        <c:v>6393952</c:v>
                      </c:pt>
                      <c:pt idx="10283">
                        <c:v>6393942</c:v>
                      </c:pt>
                      <c:pt idx="10284">
                        <c:v>6393976</c:v>
                      </c:pt>
                      <c:pt idx="10285">
                        <c:v>6393981</c:v>
                      </c:pt>
                      <c:pt idx="10286">
                        <c:v>6393935</c:v>
                      </c:pt>
                      <c:pt idx="10287">
                        <c:v>6393978</c:v>
                      </c:pt>
                      <c:pt idx="10288">
                        <c:v>6393942</c:v>
                      </c:pt>
                      <c:pt idx="10289">
                        <c:v>6393931</c:v>
                      </c:pt>
                      <c:pt idx="10290">
                        <c:v>6393959</c:v>
                      </c:pt>
                      <c:pt idx="10291">
                        <c:v>6393931</c:v>
                      </c:pt>
                      <c:pt idx="10292">
                        <c:v>6393977</c:v>
                      </c:pt>
                      <c:pt idx="10293">
                        <c:v>6393964</c:v>
                      </c:pt>
                      <c:pt idx="10294">
                        <c:v>6393972</c:v>
                      </c:pt>
                      <c:pt idx="10295">
                        <c:v>6393945</c:v>
                      </c:pt>
                      <c:pt idx="10296">
                        <c:v>6393916</c:v>
                      </c:pt>
                      <c:pt idx="10297">
                        <c:v>6393947</c:v>
                      </c:pt>
                      <c:pt idx="10298">
                        <c:v>6393916</c:v>
                      </c:pt>
                      <c:pt idx="10299">
                        <c:v>6393944</c:v>
                      </c:pt>
                      <c:pt idx="10300">
                        <c:v>6393938</c:v>
                      </c:pt>
                      <c:pt idx="10301">
                        <c:v>6393938</c:v>
                      </c:pt>
                      <c:pt idx="10302">
                        <c:v>6393916</c:v>
                      </c:pt>
                      <c:pt idx="10303">
                        <c:v>6393938</c:v>
                      </c:pt>
                      <c:pt idx="10304">
                        <c:v>6393944</c:v>
                      </c:pt>
                      <c:pt idx="10305">
                        <c:v>6393937</c:v>
                      </c:pt>
                      <c:pt idx="10306">
                        <c:v>6393926</c:v>
                      </c:pt>
                      <c:pt idx="10307">
                        <c:v>6393954</c:v>
                      </c:pt>
                      <c:pt idx="10308">
                        <c:v>6393953</c:v>
                      </c:pt>
                      <c:pt idx="10309">
                        <c:v>6393940</c:v>
                      </c:pt>
                      <c:pt idx="10310">
                        <c:v>6393947</c:v>
                      </c:pt>
                      <c:pt idx="10311">
                        <c:v>6393944</c:v>
                      </c:pt>
                      <c:pt idx="10312">
                        <c:v>6393937</c:v>
                      </c:pt>
                      <c:pt idx="10313">
                        <c:v>6393957</c:v>
                      </c:pt>
                      <c:pt idx="10314">
                        <c:v>6393956</c:v>
                      </c:pt>
                      <c:pt idx="10315">
                        <c:v>6393953</c:v>
                      </c:pt>
                      <c:pt idx="10316">
                        <c:v>6393965</c:v>
                      </c:pt>
                      <c:pt idx="10317">
                        <c:v>6393897</c:v>
                      </c:pt>
                      <c:pt idx="10318">
                        <c:v>6393916</c:v>
                      </c:pt>
                      <c:pt idx="10319">
                        <c:v>6393925</c:v>
                      </c:pt>
                      <c:pt idx="10320">
                        <c:v>6393930</c:v>
                      </c:pt>
                      <c:pt idx="10321">
                        <c:v>6393964</c:v>
                      </c:pt>
                      <c:pt idx="10322">
                        <c:v>6393937</c:v>
                      </c:pt>
                      <c:pt idx="10323">
                        <c:v>6393917</c:v>
                      </c:pt>
                      <c:pt idx="10324">
                        <c:v>6393962</c:v>
                      </c:pt>
                      <c:pt idx="10325">
                        <c:v>6393937</c:v>
                      </c:pt>
                      <c:pt idx="10326">
                        <c:v>6393929</c:v>
                      </c:pt>
                      <c:pt idx="10327">
                        <c:v>6393917</c:v>
                      </c:pt>
                      <c:pt idx="10328">
                        <c:v>6393922</c:v>
                      </c:pt>
                      <c:pt idx="10329">
                        <c:v>6393947</c:v>
                      </c:pt>
                      <c:pt idx="10330">
                        <c:v>6393957</c:v>
                      </c:pt>
                      <c:pt idx="10331">
                        <c:v>6393871</c:v>
                      </c:pt>
                      <c:pt idx="10332">
                        <c:v>6393917</c:v>
                      </c:pt>
                      <c:pt idx="10333">
                        <c:v>6393937</c:v>
                      </c:pt>
                      <c:pt idx="10334">
                        <c:v>6393938</c:v>
                      </c:pt>
                      <c:pt idx="10335">
                        <c:v>6393922</c:v>
                      </c:pt>
                      <c:pt idx="10336">
                        <c:v>6393926</c:v>
                      </c:pt>
                      <c:pt idx="10337">
                        <c:v>6393912</c:v>
                      </c:pt>
                      <c:pt idx="10338">
                        <c:v>6393940</c:v>
                      </c:pt>
                      <c:pt idx="10339">
                        <c:v>6393936</c:v>
                      </c:pt>
                      <c:pt idx="10340">
                        <c:v>6393936</c:v>
                      </c:pt>
                      <c:pt idx="10341">
                        <c:v>6393908</c:v>
                      </c:pt>
                      <c:pt idx="10342">
                        <c:v>6393937</c:v>
                      </c:pt>
                      <c:pt idx="10343">
                        <c:v>6393918</c:v>
                      </c:pt>
                      <c:pt idx="10344">
                        <c:v>6393901</c:v>
                      </c:pt>
                      <c:pt idx="10345">
                        <c:v>6393924</c:v>
                      </c:pt>
                      <c:pt idx="10346">
                        <c:v>6393918</c:v>
                      </c:pt>
                      <c:pt idx="10347">
                        <c:v>6393924</c:v>
                      </c:pt>
                      <c:pt idx="10348">
                        <c:v>6393899</c:v>
                      </c:pt>
                      <c:pt idx="10349">
                        <c:v>6393937</c:v>
                      </c:pt>
                      <c:pt idx="10350">
                        <c:v>6393946</c:v>
                      </c:pt>
                      <c:pt idx="10351">
                        <c:v>6393936</c:v>
                      </c:pt>
                      <c:pt idx="10352">
                        <c:v>6393909</c:v>
                      </c:pt>
                      <c:pt idx="10353">
                        <c:v>6393958</c:v>
                      </c:pt>
                      <c:pt idx="10354">
                        <c:v>6393925</c:v>
                      </c:pt>
                      <c:pt idx="10355">
                        <c:v>6393912</c:v>
                      </c:pt>
                      <c:pt idx="10356">
                        <c:v>6393914</c:v>
                      </c:pt>
                      <c:pt idx="10357">
                        <c:v>6393930</c:v>
                      </c:pt>
                      <c:pt idx="10358">
                        <c:v>6393938</c:v>
                      </c:pt>
                      <c:pt idx="10359">
                        <c:v>6393924</c:v>
                      </c:pt>
                      <c:pt idx="10360">
                        <c:v>6393926</c:v>
                      </c:pt>
                      <c:pt idx="10361">
                        <c:v>6393944</c:v>
                      </c:pt>
                      <c:pt idx="10362">
                        <c:v>6393918</c:v>
                      </c:pt>
                      <c:pt idx="10363">
                        <c:v>6393944</c:v>
                      </c:pt>
                      <c:pt idx="10364">
                        <c:v>6393942</c:v>
                      </c:pt>
                      <c:pt idx="10365">
                        <c:v>6393941</c:v>
                      </c:pt>
                      <c:pt idx="10366">
                        <c:v>6393950</c:v>
                      </c:pt>
                      <c:pt idx="10367">
                        <c:v>6393956</c:v>
                      </c:pt>
                      <c:pt idx="10368">
                        <c:v>6393930</c:v>
                      </c:pt>
                      <c:pt idx="10369">
                        <c:v>6393929</c:v>
                      </c:pt>
                      <c:pt idx="10370">
                        <c:v>6393929</c:v>
                      </c:pt>
                      <c:pt idx="10371">
                        <c:v>6393968</c:v>
                      </c:pt>
                      <c:pt idx="10372">
                        <c:v>6393944</c:v>
                      </c:pt>
                      <c:pt idx="10373">
                        <c:v>6393974</c:v>
                      </c:pt>
                      <c:pt idx="10374">
                        <c:v>6393936</c:v>
                      </c:pt>
                      <c:pt idx="10375">
                        <c:v>6393948</c:v>
                      </c:pt>
                      <c:pt idx="10376">
                        <c:v>6393944</c:v>
                      </c:pt>
                      <c:pt idx="10377">
                        <c:v>6393941</c:v>
                      </c:pt>
                      <c:pt idx="10378">
                        <c:v>6393936</c:v>
                      </c:pt>
                      <c:pt idx="10379">
                        <c:v>6393940</c:v>
                      </c:pt>
                      <c:pt idx="10380">
                        <c:v>6393892</c:v>
                      </c:pt>
                      <c:pt idx="10381">
                        <c:v>6393918</c:v>
                      </c:pt>
                      <c:pt idx="10382">
                        <c:v>6393948</c:v>
                      </c:pt>
                      <c:pt idx="10383">
                        <c:v>6393935</c:v>
                      </c:pt>
                      <c:pt idx="10384">
                        <c:v>6393941</c:v>
                      </c:pt>
                      <c:pt idx="10385">
                        <c:v>6393982</c:v>
                      </c:pt>
                      <c:pt idx="10386">
                        <c:v>6393960</c:v>
                      </c:pt>
                      <c:pt idx="10387">
                        <c:v>6393960</c:v>
                      </c:pt>
                      <c:pt idx="10388">
                        <c:v>6393933</c:v>
                      </c:pt>
                      <c:pt idx="10389">
                        <c:v>6393922</c:v>
                      </c:pt>
                      <c:pt idx="10390">
                        <c:v>6393933</c:v>
                      </c:pt>
                      <c:pt idx="10391">
                        <c:v>6393951</c:v>
                      </c:pt>
                      <c:pt idx="10392">
                        <c:v>6393943</c:v>
                      </c:pt>
                      <c:pt idx="10393">
                        <c:v>6393944</c:v>
                      </c:pt>
                      <c:pt idx="10394">
                        <c:v>6393957</c:v>
                      </c:pt>
                      <c:pt idx="10395">
                        <c:v>6393964</c:v>
                      </c:pt>
                      <c:pt idx="10396">
                        <c:v>6393906</c:v>
                      </c:pt>
                      <c:pt idx="10397">
                        <c:v>6393951</c:v>
                      </c:pt>
                      <c:pt idx="10398">
                        <c:v>6393940</c:v>
                      </c:pt>
                      <c:pt idx="10399">
                        <c:v>6393957</c:v>
                      </c:pt>
                      <c:pt idx="10400">
                        <c:v>6393876</c:v>
                      </c:pt>
                      <c:pt idx="10401">
                        <c:v>6393941</c:v>
                      </c:pt>
                      <c:pt idx="10402">
                        <c:v>6393940</c:v>
                      </c:pt>
                      <c:pt idx="10403">
                        <c:v>6393946</c:v>
                      </c:pt>
                      <c:pt idx="10404">
                        <c:v>6393945</c:v>
                      </c:pt>
                      <c:pt idx="10405">
                        <c:v>6393952</c:v>
                      </c:pt>
                      <c:pt idx="10406">
                        <c:v>6393939</c:v>
                      </c:pt>
                      <c:pt idx="10407">
                        <c:v>6393915</c:v>
                      </c:pt>
                      <c:pt idx="10408">
                        <c:v>6393968</c:v>
                      </c:pt>
                      <c:pt idx="10409">
                        <c:v>6393919</c:v>
                      </c:pt>
                      <c:pt idx="10410">
                        <c:v>6393936</c:v>
                      </c:pt>
                      <c:pt idx="10411">
                        <c:v>6393933</c:v>
                      </c:pt>
                      <c:pt idx="10412">
                        <c:v>6393949</c:v>
                      </c:pt>
                      <c:pt idx="10413">
                        <c:v>6393950</c:v>
                      </c:pt>
                      <c:pt idx="10414">
                        <c:v>6393953</c:v>
                      </c:pt>
                      <c:pt idx="10415">
                        <c:v>6393935</c:v>
                      </c:pt>
                      <c:pt idx="10416">
                        <c:v>6393941</c:v>
                      </c:pt>
                      <c:pt idx="10417">
                        <c:v>6393930</c:v>
                      </c:pt>
                      <c:pt idx="10418">
                        <c:v>6393940</c:v>
                      </c:pt>
                      <c:pt idx="10419">
                        <c:v>6393942</c:v>
                      </c:pt>
                      <c:pt idx="10420">
                        <c:v>6393940</c:v>
                      </c:pt>
                      <c:pt idx="10421">
                        <c:v>6393916</c:v>
                      </c:pt>
                      <c:pt idx="10422">
                        <c:v>6393960</c:v>
                      </c:pt>
                      <c:pt idx="10423">
                        <c:v>6393953</c:v>
                      </c:pt>
                      <c:pt idx="10424">
                        <c:v>6393921</c:v>
                      </c:pt>
                      <c:pt idx="10425">
                        <c:v>6393953</c:v>
                      </c:pt>
                      <c:pt idx="10426">
                        <c:v>6393942</c:v>
                      </c:pt>
                      <c:pt idx="10427">
                        <c:v>6393935</c:v>
                      </c:pt>
                      <c:pt idx="10428">
                        <c:v>6393895</c:v>
                      </c:pt>
                      <c:pt idx="10429">
                        <c:v>6393924</c:v>
                      </c:pt>
                      <c:pt idx="10430">
                        <c:v>6393917</c:v>
                      </c:pt>
                      <c:pt idx="10431">
                        <c:v>6393919</c:v>
                      </c:pt>
                      <c:pt idx="10432">
                        <c:v>6393930</c:v>
                      </c:pt>
                      <c:pt idx="10433">
                        <c:v>6393983</c:v>
                      </c:pt>
                      <c:pt idx="10434">
                        <c:v>6393975</c:v>
                      </c:pt>
                      <c:pt idx="10435">
                        <c:v>6393914</c:v>
                      </c:pt>
                      <c:pt idx="10436">
                        <c:v>6393960</c:v>
                      </c:pt>
                      <c:pt idx="10437">
                        <c:v>6393961</c:v>
                      </c:pt>
                      <c:pt idx="10438">
                        <c:v>6393933</c:v>
                      </c:pt>
                      <c:pt idx="10439">
                        <c:v>6393910</c:v>
                      </c:pt>
                      <c:pt idx="10440">
                        <c:v>6393924</c:v>
                      </c:pt>
                      <c:pt idx="10441">
                        <c:v>6393935</c:v>
                      </c:pt>
                      <c:pt idx="10442">
                        <c:v>6393970</c:v>
                      </c:pt>
                      <c:pt idx="10443">
                        <c:v>6393993</c:v>
                      </c:pt>
                      <c:pt idx="10444">
                        <c:v>6393931</c:v>
                      </c:pt>
                      <c:pt idx="10445">
                        <c:v>6393951</c:v>
                      </c:pt>
                      <c:pt idx="10446">
                        <c:v>6393937</c:v>
                      </c:pt>
                      <c:pt idx="10447">
                        <c:v>6393929</c:v>
                      </c:pt>
                      <c:pt idx="10448">
                        <c:v>6393959</c:v>
                      </c:pt>
                      <c:pt idx="10449">
                        <c:v>6393935</c:v>
                      </c:pt>
                      <c:pt idx="10450">
                        <c:v>6393952</c:v>
                      </c:pt>
                      <c:pt idx="10451">
                        <c:v>6393935</c:v>
                      </c:pt>
                      <c:pt idx="10452">
                        <c:v>6393920</c:v>
                      </c:pt>
                      <c:pt idx="10453">
                        <c:v>6393961</c:v>
                      </c:pt>
                      <c:pt idx="10454">
                        <c:v>6393933</c:v>
                      </c:pt>
                      <c:pt idx="10455">
                        <c:v>6393933</c:v>
                      </c:pt>
                      <c:pt idx="10456">
                        <c:v>6393930</c:v>
                      </c:pt>
                      <c:pt idx="10457">
                        <c:v>6393913</c:v>
                      </c:pt>
                      <c:pt idx="10458">
                        <c:v>6393897</c:v>
                      </c:pt>
                      <c:pt idx="10459">
                        <c:v>6393940</c:v>
                      </c:pt>
                      <c:pt idx="10460">
                        <c:v>6393939</c:v>
                      </c:pt>
                      <c:pt idx="10461">
                        <c:v>6393934</c:v>
                      </c:pt>
                      <c:pt idx="10462">
                        <c:v>6393942</c:v>
                      </c:pt>
                      <c:pt idx="10463">
                        <c:v>6393949</c:v>
                      </c:pt>
                      <c:pt idx="10464">
                        <c:v>6393944</c:v>
                      </c:pt>
                      <c:pt idx="10465">
                        <c:v>6393949</c:v>
                      </c:pt>
                      <c:pt idx="10466">
                        <c:v>6393948</c:v>
                      </c:pt>
                      <c:pt idx="10467">
                        <c:v>6393986</c:v>
                      </c:pt>
                      <c:pt idx="10468">
                        <c:v>6393967</c:v>
                      </c:pt>
                      <c:pt idx="10469">
                        <c:v>6393970</c:v>
                      </c:pt>
                      <c:pt idx="10470">
                        <c:v>6393969</c:v>
                      </c:pt>
                      <c:pt idx="10471">
                        <c:v>6393979</c:v>
                      </c:pt>
                      <c:pt idx="10472">
                        <c:v>6393946</c:v>
                      </c:pt>
                      <c:pt idx="10473">
                        <c:v>6393937</c:v>
                      </c:pt>
                      <c:pt idx="10474">
                        <c:v>6393913</c:v>
                      </c:pt>
                      <c:pt idx="10475">
                        <c:v>6393950</c:v>
                      </c:pt>
                      <c:pt idx="10476">
                        <c:v>6393949</c:v>
                      </c:pt>
                      <c:pt idx="10477">
                        <c:v>6394001</c:v>
                      </c:pt>
                      <c:pt idx="10478">
                        <c:v>6393941</c:v>
                      </c:pt>
                      <c:pt idx="10479">
                        <c:v>6393960</c:v>
                      </c:pt>
                      <c:pt idx="10480">
                        <c:v>6393953</c:v>
                      </c:pt>
                      <c:pt idx="10481">
                        <c:v>6393945</c:v>
                      </c:pt>
                      <c:pt idx="10482">
                        <c:v>6393964</c:v>
                      </c:pt>
                      <c:pt idx="10483">
                        <c:v>6393939</c:v>
                      </c:pt>
                      <c:pt idx="10484">
                        <c:v>6393975</c:v>
                      </c:pt>
                      <c:pt idx="10485">
                        <c:v>6393955</c:v>
                      </c:pt>
                      <c:pt idx="10486">
                        <c:v>6393993</c:v>
                      </c:pt>
                      <c:pt idx="10487">
                        <c:v>6393952</c:v>
                      </c:pt>
                      <c:pt idx="10488">
                        <c:v>6393978</c:v>
                      </c:pt>
                      <c:pt idx="10489">
                        <c:v>6393930</c:v>
                      </c:pt>
                      <c:pt idx="10490">
                        <c:v>6393946</c:v>
                      </c:pt>
                      <c:pt idx="10491">
                        <c:v>6393939</c:v>
                      </c:pt>
                      <c:pt idx="10492">
                        <c:v>6393938</c:v>
                      </c:pt>
                      <c:pt idx="10493">
                        <c:v>6393912</c:v>
                      </c:pt>
                      <c:pt idx="10494">
                        <c:v>6393962</c:v>
                      </c:pt>
                      <c:pt idx="10495">
                        <c:v>6393948</c:v>
                      </c:pt>
                      <c:pt idx="10496">
                        <c:v>6393941</c:v>
                      </c:pt>
                      <c:pt idx="10497">
                        <c:v>6393931</c:v>
                      </c:pt>
                      <c:pt idx="10498">
                        <c:v>6393913</c:v>
                      </c:pt>
                      <c:pt idx="10499">
                        <c:v>6393939</c:v>
                      </c:pt>
                      <c:pt idx="10500">
                        <c:v>6393939</c:v>
                      </c:pt>
                      <c:pt idx="10501">
                        <c:v>6393938</c:v>
                      </c:pt>
                      <c:pt idx="10502">
                        <c:v>6393919</c:v>
                      </c:pt>
                      <c:pt idx="10503">
                        <c:v>6393959</c:v>
                      </c:pt>
                      <c:pt idx="10504">
                        <c:v>6393927</c:v>
                      </c:pt>
                      <c:pt idx="10505">
                        <c:v>6393935</c:v>
                      </c:pt>
                      <c:pt idx="10506">
                        <c:v>6393936</c:v>
                      </c:pt>
                      <c:pt idx="10507">
                        <c:v>6393962</c:v>
                      </c:pt>
                      <c:pt idx="10508">
                        <c:v>6393936</c:v>
                      </c:pt>
                      <c:pt idx="10509">
                        <c:v>6393964</c:v>
                      </c:pt>
                      <c:pt idx="10510">
                        <c:v>6393925</c:v>
                      </c:pt>
                      <c:pt idx="10511">
                        <c:v>6393938</c:v>
                      </c:pt>
                      <c:pt idx="10512">
                        <c:v>6393977</c:v>
                      </c:pt>
                      <c:pt idx="10513">
                        <c:v>6393944</c:v>
                      </c:pt>
                      <c:pt idx="10514">
                        <c:v>6393973</c:v>
                      </c:pt>
                      <c:pt idx="10515">
                        <c:v>6393941</c:v>
                      </c:pt>
                      <c:pt idx="10516">
                        <c:v>6393934</c:v>
                      </c:pt>
                      <c:pt idx="10517">
                        <c:v>6393987</c:v>
                      </c:pt>
                      <c:pt idx="10518">
                        <c:v>6393942</c:v>
                      </c:pt>
                      <c:pt idx="10519">
                        <c:v>6393966</c:v>
                      </c:pt>
                      <c:pt idx="10520">
                        <c:v>6393920</c:v>
                      </c:pt>
                      <c:pt idx="10521">
                        <c:v>6393956</c:v>
                      </c:pt>
                      <c:pt idx="10522">
                        <c:v>6393942</c:v>
                      </c:pt>
                      <c:pt idx="10523">
                        <c:v>6393902</c:v>
                      </c:pt>
                      <c:pt idx="10524">
                        <c:v>6393906</c:v>
                      </c:pt>
                      <c:pt idx="10525">
                        <c:v>6393931</c:v>
                      </c:pt>
                      <c:pt idx="10526">
                        <c:v>6393910</c:v>
                      </c:pt>
                      <c:pt idx="10527">
                        <c:v>6393917</c:v>
                      </c:pt>
                      <c:pt idx="10528">
                        <c:v>6393916</c:v>
                      </c:pt>
                      <c:pt idx="10529">
                        <c:v>6393934</c:v>
                      </c:pt>
                      <c:pt idx="10530">
                        <c:v>6393910</c:v>
                      </c:pt>
                      <c:pt idx="10531">
                        <c:v>6393920</c:v>
                      </c:pt>
                      <c:pt idx="10532">
                        <c:v>6393933</c:v>
                      </c:pt>
                      <c:pt idx="10533">
                        <c:v>6393957</c:v>
                      </c:pt>
                      <c:pt idx="10534">
                        <c:v>6393925</c:v>
                      </c:pt>
                      <c:pt idx="10535">
                        <c:v>6393930</c:v>
                      </c:pt>
                      <c:pt idx="10536">
                        <c:v>6393939</c:v>
                      </c:pt>
                      <c:pt idx="10537">
                        <c:v>6393940</c:v>
                      </c:pt>
                      <c:pt idx="10538">
                        <c:v>6393938</c:v>
                      </c:pt>
                      <c:pt idx="10539">
                        <c:v>6393921</c:v>
                      </c:pt>
                      <c:pt idx="10540">
                        <c:v>6393936</c:v>
                      </c:pt>
                      <c:pt idx="10541">
                        <c:v>6393930</c:v>
                      </c:pt>
                      <c:pt idx="10542">
                        <c:v>6393927</c:v>
                      </c:pt>
                      <c:pt idx="10543">
                        <c:v>6393951</c:v>
                      </c:pt>
                      <c:pt idx="10544">
                        <c:v>6393940</c:v>
                      </c:pt>
                      <c:pt idx="10545">
                        <c:v>6393950</c:v>
                      </c:pt>
                      <c:pt idx="10546">
                        <c:v>6393946</c:v>
                      </c:pt>
                      <c:pt idx="10547">
                        <c:v>6393951</c:v>
                      </c:pt>
                      <c:pt idx="10548">
                        <c:v>6393957</c:v>
                      </c:pt>
                      <c:pt idx="10549">
                        <c:v>6393941</c:v>
                      </c:pt>
                      <c:pt idx="10550">
                        <c:v>6393917</c:v>
                      </c:pt>
                      <c:pt idx="10551">
                        <c:v>6393920</c:v>
                      </c:pt>
                      <c:pt idx="10552">
                        <c:v>6393928</c:v>
                      </c:pt>
                      <c:pt idx="10553">
                        <c:v>6393900</c:v>
                      </c:pt>
                      <c:pt idx="10554">
                        <c:v>6393911</c:v>
                      </c:pt>
                      <c:pt idx="10555">
                        <c:v>6393912</c:v>
                      </c:pt>
                      <c:pt idx="10556">
                        <c:v>6393925</c:v>
                      </c:pt>
                      <c:pt idx="10557">
                        <c:v>6393909</c:v>
                      </c:pt>
                      <c:pt idx="10558">
                        <c:v>6393908</c:v>
                      </c:pt>
                      <c:pt idx="10559">
                        <c:v>6393917</c:v>
                      </c:pt>
                      <c:pt idx="10560">
                        <c:v>6393935</c:v>
                      </c:pt>
                      <c:pt idx="10561">
                        <c:v>6393934</c:v>
                      </c:pt>
                      <c:pt idx="10562">
                        <c:v>6393914</c:v>
                      </c:pt>
                      <c:pt idx="10563">
                        <c:v>6393904</c:v>
                      </c:pt>
                      <c:pt idx="10564">
                        <c:v>6393911</c:v>
                      </c:pt>
                      <c:pt idx="10565">
                        <c:v>6393920</c:v>
                      </c:pt>
                      <c:pt idx="10566">
                        <c:v>6393899</c:v>
                      </c:pt>
                      <c:pt idx="10567">
                        <c:v>6393908</c:v>
                      </c:pt>
                      <c:pt idx="10568">
                        <c:v>6393919</c:v>
                      </c:pt>
                      <c:pt idx="10569">
                        <c:v>6393931</c:v>
                      </c:pt>
                      <c:pt idx="10570">
                        <c:v>6393897</c:v>
                      </c:pt>
                      <c:pt idx="10571">
                        <c:v>6393902</c:v>
                      </c:pt>
                      <c:pt idx="10572">
                        <c:v>6393904</c:v>
                      </c:pt>
                      <c:pt idx="10573">
                        <c:v>6393921</c:v>
                      </c:pt>
                      <c:pt idx="10574">
                        <c:v>6393937</c:v>
                      </c:pt>
                      <c:pt idx="10575">
                        <c:v>6393918</c:v>
                      </c:pt>
                      <c:pt idx="10576">
                        <c:v>6393921</c:v>
                      </c:pt>
                      <c:pt idx="10577">
                        <c:v>6393915</c:v>
                      </c:pt>
                      <c:pt idx="10578">
                        <c:v>6393922</c:v>
                      </c:pt>
                      <c:pt idx="10579">
                        <c:v>6393930</c:v>
                      </c:pt>
                      <c:pt idx="10580">
                        <c:v>6393936</c:v>
                      </c:pt>
                      <c:pt idx="10581">
                        <c:v>6393935</c:v>
                      </c:pt>
                      <c:pt idx="10582">
                        <c:v>6393950</c:v>
                      </c:pt>
                      <c:pt idx="10583">
                        <c:v>6393947</c:v>
                      </c:pt>
                      <c:pt idx="10584">
                        <c:v>6393937</c:v>
                      </c:pt>
                      <c:pt idx="10585">
                        <c:v>6393944</c:v>
                      </c:pt>
                      <c:pt idx="10586">
                        <c:v>6393925</c:v>
                      </c:pt>
                      <c:pt idx="10587">
                        <c:v>6393947</c:v>
                      </c:pt>
                      <c:pt idx="10588">
                        <c:v>6393928</c:v>
                      </c:pt>
                      <c:pt idx="10589">
                        <c:v>6393936</c:v>
                      </c:pt>
                      <c:pt idx="10590">
                        <c:v>6393932</c:v>
                      </c:pt>
                      <c:pt idx="10591">
                        <c:v>6393936</c:v>
                      </c:pt>
                      <c:pt idx="10592">
                        <c:v>6393916</c:v>
                      </c:pt>
                      <c:pt idx="10593">
                        <c:v>6393922</c:v>
                      </c:pt>
                      <c:pt idx="10594">
                        <c:v>6393926</c:v>
                      </c:pt>
                      <c:pt idx="10595">
                        <c:v>6393928</c:v>
                      </c:pt>
                      <c:pt idx="10596">
                        <c:v>6393955</c:v>
                      </c:pt>
                      <c:pt idx="10597">
                        <c:v>6393942</c:v>
                      </c:pt>
                      <c:pt idx="10598">
                        <c:v>6393920</c:v>
                      </c:pt>
                      <c:pt idx="10599">
                        <c:v>6393918</c:v>
                      </c:pt>
                      <c:pt idx="10600">
                        <c:v>6393929</c:v>
                      </c:pt>
                      <c:pt idx="10601">
                        <c:v>6393932</c:v>
                      </c:pt>
                      <c:pt idx="10602">
                        <c:v>6393925</c:v>
                      </c:pt>
                      <c:pt idx="10603">
                        <c:v>6393917</c:v>
                      </c:pt>
                      <c:pt idx="10604">
                        <c:v>6393949</c:v>
                      </c:pt>
                      <c:pt idx="10605">
                        <c:v>6393937</c:v>
                      </c:pt>
                      <c:pt idx="10606">
                        <c:v>6393935</c:v>
                      </c:pt>
                      <c:pt idx="10607">
                        <c:v>6393918</c:v>
                      </c:pt>
                      <c:pt idx="10608">
                        <c:v>6393924</c:v>
                      </c:pt>
                      <c:pt idx="10609">
                        <c:v>6393922</c:v>
                      </c:pt>
                      <c:pt idx="10610">
                        <c:v>6393941</c:v>
                      </c:pt>
                      <c:pt idx="10611">
                        <c:v>6393910</c:v>
                      </c:pt>
                      <c:pt idx="10612">
                        <c:v>6393908</c:v>
                      </c:pt>
                      <c:pt idx="10613">
                        <c:v>6393917</c:v>
                      </c:pt>
                      <c:pt idx="10614">
                        <c:v>6393931</c:v>
                      </c:pt>
                      <c:pt idx="10615">
                        <c:v>6393910</c:v>
                      </c:pt>
                      <c:pt idx="10616">
                        <c:v>6393921</c:v>
                      </c:pt>
                      <c:pt idx="10617">
                        <c:v>6393939</c:v>
                      </c:pt>
                      <c:pt idx="10618">
                        <c:v>6393914</c:v>
                      </c:pt>
                      <c:pt idx="10619">
                        <c:v>6393928</c:v>
                      </c:pt>
                      <c:pt idx="10620">
                        <c:v>6393947</c:v>
                      </c:pt>
                      <c:pt idx="10621">
                        <c:v>6393926</c:v>
                      </c:pt>
                      <c:pt idx="10622">
                        <c:v>6393928</c:v>
                      </c:pt>
                      <c:pt idx="10623">
                        <c:v>6393917</c:v>
                      </c:pt>
                      <c:pt idx="10624">
                        <c:v>6393930</c:v>
                      </c:pt>
                      <c:pt idx="10625">
                        <c:v>6393922</c:v>
                      </c:pt>
                      <c:pt idx="10626">
                        <c:v>6393917</c:v>
                      </c:pt>
                      <c:pt idx="10627">
                        <c:v>6393921</c:v>
                      </c:pt>
                      <c:pt idx="10628">
                        <c:v>6393914</c:v>
                      </c:pt>
                      <c:pt idx="10629">
                        <c:v>6393904</c:v>
                      </c:pt>
                      <c:pt idx="10630">
                        <c:v>6393920</c:v>
                      </c:pt>
                      <c:pt idx="10631">
                        <c:v>6393929</c:v>
                      </c:pt>
                      <c:pt idx="10632">
                        <c:v>6393936</c:v>
                      </c:pt>
                      <c:pt idx="10633">
                        <c:v>6393921</c:v>
                      </c:pt>
                      <c:pt idx="10634">
                        <c:v>6393907</c:v>
                      </c:pt>
                      <c:pt idx="10635">
                        <c:v>6393940</c:v>
                      </c:pt>
                      <c:pt idx="10636">
                        <c:v>6393941</c:v>
                      </c:pt>
                      <c:pt idx="10637">
                        <c:v>6393939</c:v>
                      </c:pt>
                      <c:pt idx="10638">
                        <c:v>6393931</c:v>
                      </c:pt>
                      <c:pt idx="10639">
                        <c:v>6393905</c:v>
                      </c:pt>
                      <c:pt idx="10640">
                        <c:v>6393911</c:v>
                      </c:pt>
                      <c:pt idx="10641">
                        <c:v>6393967</c:v>
                      </c:pt>
                      <c:pt idx="10642">
                        <c:v>6393916</c:v>
                      </c:pt>
                      <c:pt idx="10643">
                        <c:v>6393923</c:v>
                      </c:pt>
                      <c:pt idx="10644">
                        <c:v>6393909</c:v>
                      </c:pt>
                      <c:pt idx="10645">
                        <c:v>6393942</c:v>
                      </c:pt>
                      <c:pt idx="10646">
                        <c:v>6393950</c:v>
                      </c:pt>
                      <c:pt idx="10647">
                        <c:v>6393967</c:v>
                      </c:pt>
                      <c:pt idx="10648">
                        <c:v>6393930</c:v>
                      </c:pt>
                      <c:pt idx="10649">
                        <c:v>6393927</c:v>
                      </c:pt>
                      <c:pt idx="10650">
                        <c:v>6393954</c:v>
                      </c:pt>
                      <c:pt idx="10651">
                        <c:v>6393923</c:v>
                      </c:pt>
                      <c:pt idx="10652">
                        <c:v>6393928</c:v>
                      </c:pt>
                      <c:pt idx="10653">
                        <c:v>6393942</c:v>
                      </c:pt>
                      <c:pt idx="10654">
                        <c:v>6393935</c:v>
                      </c:pt>
                      <c:pt idx="10655">
                        <c:v>6393933</c:v>
                      </c:pt>
                      <c:pt idx="10656">
                        <c:v>6393921</c:v>
                      </c:pt>
                      <c:pt idx="10657">
                        <c:v>6393920</c:v>
                      </c:pt>
                      <c:pt idx="10658">
                        <c:v>6393917</c:v>
                      </c:pt>
                      <c:pt idx="10659">
                        <c:v>6393926</c:v>
                      </c:pt>
                      <c:pt idx="10660">
                        <c:v>6393903</c:v>
                      </c:pt>
                      <c:pt idx="10661">
                        <c:v>6393917</c:v>
                      </c:pt>
                      <c:pt idx="10662">
                        <c:v>6393912</c:v>
                      </c:pt>
                      <c:pt idx="10663">
                        <c:v>6393925</c:v>
                      </c:pt>
                      <c:pt idx="10664">
                        <c:v>6393928</c:v>
                      </c:pt>
                      <c:pt idx="10665">
                        <c:v>6393932</c:v>
                      </c:pt>
                      <c:pt idx="10666">
                        <c:v>6393935</c:v>
                      </c:pt>
                      <c:pt idx="10667">
                        <c:v>6393923</c:v>
                      </c:pt>
                      <c:pt idx="10668">
                        <c:v>6393930</c:v>
                      </c:pt>
                      <c:pt idx="10669">
                        <c:v>6393936</c:v>
                      </c:pt>
                      <c:pt idx="10670">
                        <c:v>6393925</c:v>
                      </c:pt>
                      <c:pt idx="10671">
                        <c:v>6393921</c:v>
                      </c:pt>
                      <c:pt idx="10672">
                        <c:v>6393911</c:v>
                      </c:pt>
                      <c:pt idx="10673">
                        <c:v>6393932</c:v>
                      </c:pt>
                      <c:pt idx="10674">
                        <c:v>6393900</c:v>
                      </c:pt>
                      <c:pt idx="10675">
                        <c:v>6393911</c:v>
                      </c:pt>
                      <c:pt idx="10676">
                        <c:v>6393898</c:v>
                      </c:pt>
                      <c:pt idx="10677">
                        <c:v>6393920</c:v>
                      </c:pt>
                      <c:pt idx="10678">
                        <c:v>6393926</c:v>
                      </c:pt>
                      <c:pt idx="10679">
                        <c:v>6393909</c:v>
                      </c:pt>
                      <c:pt idx="10680">
                        <c:v>6393923</c:v>
                      </c:pt>
                      <c:pt idx="10681">
                        <c:v>6393892</c:v>
                      </c:pt>
                      <c:pt idx="10682">
                        <c:v>6393934</c:v>
                      </c:pt>
                      <c:pt idx="10683">
                        <c:v>6393915</c:v>
                      </c:pt>
                      <c:pt idx="10684">
                        <c:v>6393920</c:v>
                      </c:pt>
                      <c:pt idx="10685">
                        <c:v>6393920</c:v>
                      </c:pt>
                      <c:pt idx="10686">
                        <c:v>6393920</c:v>
                      </c:pt>
                      <c:pt idx="10687">
                        <c:v>6393905</c:v>
                      </c:pt>
                      <c:pt idx="10688">
                        <c:v>6393891</c:v>
                      </c:pt>
                      <c:pt idx="10689">
                        <c:v>6393905</c:v>
                      </c:pt>
                      <c:pt idx="10690">
                        <c:v>6393946</c:v>
                      </c:pt>
                      <c:pt idx="10691">
                        <c:v>6393930</c:v>
                      </c:pt>
                      <c:pt idx="10692">
                        <c:v>6393934</c:v>
                      </c:pt>
                      <c:pt idx="10693">
                        <c:v>6393921</c:v>
                      </c:pt>
                      <c:pt idx="10694">
                        <c:v>6393922</c:v>
                      </c:pt>
                      <c:pt idx="10695">
                        <c:v>6393919</c:v>
                      </c:pt>
                      <c:pt idx="10696">
                        <c:v>6393931</c:v>
                      </c:pt>
                      <c:pt idx="10697">
                        <c:v>6393919</c:v>
                      </c:pt>
                      <c:pt idx="10698">
                        <c:v>6393914</c:v>
                      </c:pt>
                      <c:pt idx="10699">
                        <c:v>6393893</c:v>
                      </c:pt>
                      <c:pt idx="10700">
                        <c:v>6393912</c:v>
                      </c:pt>
                      <c:pt idx="10701">
                        <c:v>6393913</c:v>
                      </c:pt>
                      <c:pt idx="10702">
                        <c:v>6393898</c:v>
                      </c:pt>
                      <c:pt idx="10703">
                        <c:v>6393821</c:v>
                      </c:pt>
                      <c:pt idx="10704">
                        <c:v>6393840</c:v>
                      </c:pt>
                      <c:pt idx="10705">
                        <c:v>6393854</c:v>
                      </c:pt>
                      <c:pt idx="10706">
                        <c:v>6393833</c:v>
                      </c:pt>
                      <c:pt idx="10707">
                        <c:v>6393841</c:v>
                      </c:pt>
                      <c:pt idx="10708">
                        <c:v>6393830</c:v>
                      </c:pt>
                      <c:pt idx="10709">
                        <c:v>6393846</c:v>
                      </c:pt>
                      <c:pt idx="10710">
                        <c:v>6393833</c:v>
                      </c:pt>
                      <c:pt idx="10711">
                        <c:v>6393875</c:v>
                      </c:pt>
                      <c:pt idx="10712">
                        <c:v>6393911</c:v>
                      </c:pt>
                      <c:pt idx="10713">
                        <c:v>6393931</c:v>
                      </c:pt>
                      <c:pt idx="10714">
                        <c:v>6393930</c:v>
                      </c:pt>
                      <c:pt idx="10715">
                        <c:v>6393899</c:v>
                      </c:pt>
                      <c:pt idx="10716">
                        <c:v>6393911</c:v>
                      </c:pt>
                      <c:pt idx="10717">
                        <c:v>6393933</c:v>
                      </c:pt>
                      <c:pt idx="10718">
                        <c:v>6393922</c:v>
                      </c:pt>
                      <c:pt idx="10719">
                        <c:v>6393934</c:v>
                      </c:pt>
                      <c:pt idx="10720">
                        <c:v>6393920</c:v>
                      </c:pt>
                      <c:pt idx="10721">
                        <c:v>6393929</c:v>
                      </c:pt>
                      <c:pt idx="10722">
                        <c:v>6393915</c:v>
                      </c:pt>
                      <c:pt idx="10723">
                        <c:v>6393910</c:v>
                      </c:pt>
                      <c:pt idx="10724">
                        <c:v>6393891</c:v>
                      </c:pt>
                      <c:pt idx="10725">
                        <c:v>6393894</c:v>
                      </c:pt>
                      <c:pt idx="10726">
                        <c:v>6393903</c:v>
                      </c:pt>
                      <c:pt idx="10727">
                        <c:v>6393901</c:v>
                      </c:pt>
                      <c:pt idx="10728">
                        <c:v>6393911</c:v>
                      </c:pt>
                      <c:pt idx="10729">
                        <c:v>6393919</c:v>
                      </c:pt>
                      <c:pt idx="10730">
                        <c:v>6393938</c:v>
                      </c:pt>
                      <c:pt idx="10731">
                        <c:v>6393934</c:v>
                      </c:pt>
                      <c:pt idx="10732">
                        <c:v>6393921</c:v>
                      </c:pt>
                      <c:pt idx="10733">
                        <c:v>6393919</c:v>
                      </c:pt>
                      <c:pt idx="10734">
                        <c:v>6393902</c:v>
                      </c:pt>
                      <c:pt idx="10735">
                        <c:v>6393903</c:v>
                      </c:pt>
                      <c:pt idx="10736">
                        <c:v>6393898</c:v>
                      </c:pt>
                      <c:pt idx="10737">
                        <c:v>6393924</c:v>
                      </c:pt>
                      <c:pt idx="10738">
                        <c:v>6393940</c:v>
                      </c:pt>
                      <c:pt idx="10739">
                        <c:v>6393921</c:v>
                      </c:pt>
                      <c:pt idx="10740">
                        <c:v>6393907</c:v>
                      </c:pt>
                      <c:pt idx="10741">
                        <c:v>6393904</c:v>
                      </c:pt>
                      <c:pt idx="10742">
                        <c:v>6393932</c:v>
                      </c:pt>
                      <c:pt idx="10743">
                        <c:v>6393920</c:v>
                      </c:pt>
                      <c:pt idx="10744">
                        <c:v>6393913</c:v>
                      </c:pt>
                      <c:pt idx="10745">
                        <c:v>6393923</c:v>
                      </c:pt>
                      <c:pt idx="10746">
                        <c:v>6393924</c:v>
                      </c:pt>
                      <c:pt idx="10747">
                        <c:v>6393915</c:v>
                      </c:pt>
                      <c:pt idx="10748">
                        <c:v>6393924</c:v>
                      </c:pt>
                      <c:pt idx="10749">
                        <c:v>6393906</c:v>
                      </c:pt>
                      <c:pt idx="10750">
                        <c:v>6393876</c:v>
                      </c:pt>
                      <c:pt idx="10751">
                        <c:v>6393928</c:v>
                      </c:pt>
                      <c:pt idx="10752">
                        <c:v>6393893</c:v>
                      </c:pt>
                      <c:pt idx="10753">
                        <c:v>6393881</c:v>
                      </c:pt>
                      <c:pt idx="10754">
                        <c:v>6393923</c:v>
                      </c:pt>
                      <c:pt idx="10755">
                        <c:v>6393916</c:v>
                      </c:pt>
                      <c:pt idx="10756">
                        <c:v>6393910</c:v>
                      </c:pt>
                      <c:pt idx="10757">
                        <c:v>6393910</c:v>
                      </c:pt>
                      <c:pt idx="10758">
                        <c:v>6393912</c:v>
                      </c:pt>
                      <c:pt idx="10759">
                        <c:v>6393910</c:v>
                      </c:pt>
                      <c:pt idx="10760">
                        <c:v>6393896</c:v>
                      </c:pt>
                      <c:pt idx="10761">
                        <c:v>6393906</c:v>
                      </c:pt>
                      <c:pt idx="10762">
                        <c:v>6393909</c:v>
                      </c:pt>
                      <c:pt idx="10763">
                        <c:v>6393926</c:v>
                      </c:pt>
                      <c:pt idx="10764">
                        <c:v>6393919</c:v>
                      </c:pt>
                      <c:pt idx="10765">
                        <c:v>6393908</c:v>
                      </c:pt>
                      <c:pt idx="10766">
                        <c:v>6393903</c:v>
                      </c:pt>
                      <c:pt idx="10767">
                        <c:v>6393903</c:v>
                      </c:pt>
                      <c:pt idx="10768">
                        <c:v>6393912</c:v>
                      </c:pt>
                      <c:pt idx="10769">
                        <c:v>6393932</c:v>
                      </c:pt>
                      <c:pt idx="10770">
                        <c:v>6393910</c:v>
                      </c:pt>
                      <c:pt idx="10771">
                        <c:v>6393905</c:v>
                      </c:pt>
                      <c:pt idx="10772">
                        <c:v>6393916</c:v>
                      </c:pt>
                      <c:pt idx="10773">
                        <c:v>6393897</c:v>
                      </c:pt>
                      <c:pt idx="10774">
                        <c:v>6393898</c:v>
                      </c:pt>
                      <c:pt idx="10775">
                        <c:v>6393906</c:v>
                      </c:pt>
                      <c:pt idx="10776">
                        <c:v>6393901</c:v>
                      </c:pt>
                      <c:pt idx="10777">
                        <c:v>6393909</c:v>
                      </c:pt>
                      <c:pt idx="10778">
                        <c:v>6393894</c:v>
                      </c:pt>
                      <c:pt idx="10779">
                        <c:v>6393903</c:v>
                      </c:pt>
                      <c:pt idx="10780">
                        <c:v>6393894</c:v>
                      </c:pt>
                      <c:pt idx="10781">
                        <c:v>6393888</c:v>
                      </c:pt>
                      <c:pt idx="10782">
                        <c:v>6393901</c:v>
                      </c:pt>
                      <c:pt idx="10783">
                        <c:v>6393920</c:v>
                      </c:pt>
                      <c:pt idx="10784">
                        <c:v>6393906</c:v>
                      </c:pt>
                      <c:pt idx="10785">
                        <c:v>6393908</c:v>
                      </c:pt>
                      <c:pt idx="10786">
                        <c:v>6393911</c:v>
                      </c:pt>
                      <c:pt idx="10787">
                        <c:v>6393904</c:v>
                      </c:pt>
                      <c:pt idx="10788">
                        <c:v>6393921</c:v>
                      </c:pt>
                      <c:pt idx="10789">
                        <c:v>6393919</c:v>
                      </c:pt>
                      <c:pt idx="10790">
                        <c:v>6393905</c:v>
                      </c:pt>
                      <c:pt idx="10791">
                        <c:v>6393912</c:v>
                      </c:pt>
                      <c:pt idx="10792">
                        <c:v>6393910</c:v>
                      </c:pt>
                      <c:pt idx="10793">
                        <c:v>6393916</c:v>
                      </c:pt>
                      <c:pt idx="10794">
                        <c:v>6393911</c:v>
                      </c:pt>
                      <c:pt idx="10795">
                        <c:v>6393884</c:v>
                      </c:pt>
                      <c:pt idx="10796">
                        <c:v>6393914</c:v>
                      </c:pt>
                      <c:pt idx="10797">
                        <c:v>6393893</c:v>
                      </c:pt>
                      <c:pt idx="10798">
                        <c:v>6393895</c:v>
                      </c:pt>
                      <c:pt idx="10799">
                        <c:v>6393906</c:v>
                      </c:pt>
                      <c:pt idx="10800">
                        <c:v>6393883</c:v>
                      </c:pt>
                      <c:pt idx="10801">
                        <c:v>6393897</c:v>
                      </c:pt>
                      <c:pt idx="10802">
                        <c:v>6393883</c:v>
                      </c:pt>
                      <c:pt idx="10803">
                        <c:v>6393883</c:v>
                      </c:pt>
                      <c:pt idx="10804">
                        <c:v>6393881</c:v>
                      </c:pt>
                      <c:pt idx="10805">
                        <c:v>6393869</c:v>
                      </c:pt>
                      <c:pt idx="10806">
                        <c:v>6393893</c:v>
                      </c:pt>
                      <c:pt idx="10807">
                        <c:v>6393902</c:v>
                      </c:pt>
                      <c:pt idx="10808">
                        <c:v>6393903</c:v>
                      </c:pt>
                      <c:pt idx="10809">
                        <c:v>6393865</c:v>
                      </c:pt>
                      <c:pt idx="10810">
                        <c:v>6393853</c:v>
                      </c:pt>
                      <c:pt idx="10811">
                        <c:v>6393870</c:v>
                      </c:pt>
                      <c:pt idx="10812">
                        <c:v>6393873</c:v>
                      </c:pt>
                      <c:pt idx="10813">
                        <c:v>6393903</c:v>
                      </c:pt>
                      <c:pt idx="10814">
                        <c:v>6393871</c:v>
                      </c:pt>
                      <c:pt idx="10815">
                        <c:v>6393883</c:v>
                      </c:pt>
                      <c:pt idx="10816">
                        <c:v>6393883</c:v>
                      </c:pt>
                      <c:pt idx="10817">
                        <c:v>6393904</c:v>
                      </c:pt>
                      <c:pt idx="10818">
                        <c:v>6393891</c:v>
                      </c:pt>
                      <c:pt idx="10819">
                        <c:v>6393915</c:v>
                      </c:pt>
                      <c:pt idx="10820">
                        <c:v>6393896</c:v>
                      </c:pt>
                      <c:pt idx="10821">
                        <c:v>6393864</c:v>
                      </c:pt>
                      <c:pt idx="10822">
                        <c:v>6393899</c:v>
                      </c:pt>
                      <c:pt idx="10823">
                        <c:v>6393862</c:v>
                      </c:pt>
                      <c:pt idx="10824">
                        <c:v>6393906</c:v>
                      </c:pt>
                      <c:pt idx="10825">
                        <c:v>6393861</c:v>
                      </c:pt>
                      <c:pt idx="10826">
                        <c:v>6393870</c:v>
                      </c:pt>
                      <c:pt idx="10827">
                        <c:v>6393887</c:v>
                      </c:pt>
                      <c:pt idx="10828">
                        <c:v>6393891</c:v>
                      </c:pt>
                      <c:pt idx="10829">
                        <c:v>6393865</c:v>
                      </c:pt>
                      <c:pt idx="10830">
                        <c:v>6393881</c:v>
                      </c:pt>
                      <c:pt idx="10831">
                        <c:v>6393901</c:v>
                      </c:pt>
                      <c:pt idx="10832">
                        <c:v>6393891</c:v>
                      </c:pt>
                      <c:pt idx="10833">
                        <c:v>6393910</c:v>
                      </c:pt>
                      <c:pt idx="10834">
                        <c:v>6393908</c:v>
                      </c:pt>
                      <c:pt idx="10835">
                        <c:v>6393896</c:v>
                      </c:pt>
                      <c:pt idx="10836">
                        <c:v>6393903</c:v>
                      </c:pt>
                      <c:pt idx="10837">
                        <c:v>6393913</c:v>
                      </c:pt>
                      <c:pt idx="10838">
                        <c:v>6393869</c:v>
                      </c:pt>
                      <c:pt idx="10839">
                        <c:v>6393882</c:v>
                      </c:pt>
                      <c:pt idx="10840">
                        <c:v>6393835</c:v>
                      </c:pt>
                      <c:pt idx="10841">
                        <c:v>6393876</c:v>
                      </c:pt>
                      <c:pt idx="10842">
                        <c:v>6393883</c:v>
                      </c:pt>
                      <c:pt idx="10843">
                        <c:v>6393907</c:v>
                      </c:pt>
                      <c:pt idx="10844">
                        <c:v>6393913</c:v>
                      </c:pt>
                      <c:pt idx="10845">
                        <c:v>6393882</c:v>
                      </c:pt>
                      <c:pt idx="10846">
                        <c:v>6393882</c:v>
                      </c:pt>
                      <c:pt idx="10847">
                        <c:v>6393893</c:v>
                      </c:pt>
                      <c:pt idx="10848">
                        <c:v>6393891</c:v>
                      </c:pt>
                      <c:pt idx="10849">
                        <c:v>6393867</c:v>
                      </c:pt>
                      <c:pt idx="10850">
                        <c:v>6393890</c:v>
                      </c:pt>
                      <c:pt idx="10851">
                        <c:v>6393892</c:v>
                      </c:pt>
                      <c:pt idx="10852">
                        <c:v>6393893</c:v>
                      </c:pt>
                      <c:pt idx="10853">
                        <c:v>6393889</c:v>
                      </c:pt>
                      <c:pt idx="10854">
                        <c:v>6393917</c:v>
                      </c:pt>
                      <c:pt idx="10855">
                        <c:v>6393874</c:v>
                      </c:pt>
                      <c:pt idx="10856">
                        <c:v>6393847</c:v>
                      </c:pt>
                      <c:pt idx="10857">
                        <c:v>6393879</c:v>
                      </c:pt>
                      <c:pt idx="10858">
                        <c:v>6393877</c:v>
                      </c:pt>
                      <c:pt idx="10859">
                        <c:v>6393863</c:v>
                      </c:pt>
                      <c:pt idx="10860">
                        <c:v>6393829</c:v>
                      </c:pt>
                      <c:pt idx="10861">
                        <c:v>6393820</c:v>
                      </c:pt>
                      <c:pt idx="10862">
                        <c:v>6393854</c:v>
                      </c:pt>
                      <c:pt idx="10863">
                        <c:v>6393874</c:v>
                      </c:pt>
                      <c:pt idx="10864">
                        <c:v>6393866</c:v>
                      </c:pt>
                      <c:pt idx="10865">
                        <c:v>6393821</c:v>
                      </c:pt>
                      <c:pt idx="10866">
                        <c:v>6393837</c:v>
                      </c:pt>
                      <c:pt idx="10867">
                        <c:v>6393861</c:v>
                      </c:pt>
                      <c:pt idx="10868">
                        <c:v>6393847</c:v>
                      </c:pt>
                      <c:pt idx="10869">
                        <c:v>6393849</c:v>
                      </c:pt>
                      <c:pt idx="10870">
                        <c:v>6393827</c:v>
                      </c:pt>
                      <c:pt idx="10871">
                        <c:v>6393791</c:v>
                      </c:pt>
                      <c:pt idx="10872">
                        <c:v>6393813</c:v>
                      </c:pt>
                      <c:pt idx="10873">
                        <c:v>6393863</c:v>
                      </c:pt>
                      <c:pt idx="10874">
                        <c:v>6393840</c:v>
                      </c:pt>
                      <c:pt idx="10875">
                        <c:v>6393801</c:v>
                      </c:pt>
                      <c:pt idx="10876">
                        <c:v>6393822</c:v>
                      </c:pt>
                      <c:pt idx="10877">
                        <c:v>6393833</c:v>
                      </c:pt>
                      <c:pt idx="10878">
                        <c:v>6393862</c:v>
                      </c:pt>
                      <c:pt idx="10879">
                        <c:v>6393863</c:v>
                      </c:pt>
                      <c:pt idx="10880">
                        <c:v>6393878</c:v>
                      </c:pt>
                      <c:pt idx="10881">
                        <c:v>6393880</c:v>
                      </c:pt>
                      <c:pt idx="10882">
                        <c:v>6393869</c:v>
                      </c:pt>
                      <c:pt idx="10883">
                        <c:v>6393858</c:v>
                      </c:pt>
                      <c:pt idx="10884">
                        <c:v>6393866</c:v>
                      </c:pt>
                      <c:pt idx="10885">
                        <c:v>6393830</c:v>
                      </c:pt>
                      <c:pt idx="10886">
                        <c:v>6393834</c:v>
                      </c:pt>
                      <c:pt idx="10887">
                        <c:v>6393842</c:v>
                      </c:pt>
                      <c:pt idx="10888">
                        <c:v>6393863</c:v>
                      </c:pt>
                      <c:pt idx="10889">
                        <c:v>6393860</c:v>
                      </c:pt>
                      <c:pt idx="10890">
                        <c:v>6393875</c:v>
                      </c:pt>
                      <c:pt idx="10891">
                        <c:v>6393847</c:v>
                      </c:pt>
                      <c:pt idx="10892">
                        <c:v>6393829</c:v>
                      </c:pt>
                      <c:pt idx="10893">
                        <c:v>6393788</c:v>
                      </c:pt>
                      <c:pt idx="10894">
                        <c:v>6393856</c:v>
                      </c:pt>
                      <c:pt idx="10895">
                        <c:v>6393851</c:v>
                      </c:pt>
                      <c:pt idx="10896">
                        <c:v>6393837</c:v>
                      </c:pt>
                      <c:pt idx="10897">
                        <c:v>6393821</c:v>
                      </c:pt>
                      <c:pt idx="10898">
                        <c:v>6393857</c:v>
                      </c:pt>
                      <c:pt idx="10899">
                        <c:v>6393871</c:v>
                      </c:pt>
                      <c:pt idx="10900">
                        <c:v>6393854</c:v>
                      </c:pt>
                      <c:pt idx="10901">
                        <c:v>6393863</c:v>
                      </c:pt>
                      <c:pt idx="10902">
                        <c:v>6393854</c:v>
                      </c:pt>
                      <c:pt idx="10903">
                        <c:v>6393836</c:v>
                      </c:pt>
                      <c:pt idx="10904">
                        <c:v>6393840</c:v>
                      </c:pt>
                      <c:pt idx="10905">
                        <c:v>6393834</c:v>
                      </c:pt>
                      <c:pt idx="10906">
                        <c:v>6393831</c:v>
                      </c:pt>
                      <c:pt idx="10907">
                        <c:v>6393819</c:v>
                      </c:pt>
                      <c:pt idx="10908">
                        <c:v>6393816</c:v>
                      </c:pt>
                      <c:pt idx="10909">
                        <c:v>6393782</c:v>
                      </c:pt>
                      <c:pt idx="10910">
                        <c:v>6393783</c:v>
                      </c:pt>
                      <c:pt idx="10911">
                        <c:v>6393793</c:v>
                      </c:pt>
                      <c:pt idx="10912">
                        <c:v>6393786</c:v>
                      </c:pt>
                      <c:pt idx="10913">
                        <c:v>6393808</c:v>
                      </c:pt>
                      <c:pt idx="10914">
                        <c:v>6393819</c:v>
                      </c:pt>
                      <c:pt idx="10915">
                        <c:v>6393824</c:v>
                      </c:pt>
                      <c:pt idx="10916">
                        <c:v>6393837</c:v>
                      </c:pt>
                      <c:pt idx="10917">
                        <c:v>6393829</c:v>
                      </c:pt>
                      <c:pt idx="10918">
                        <c:v>6393830</c:v>
                      </c:pt>
                      <c:pt idx="10919">
                        <c:v>6393831</c:v>
                      </c:pt>
                      <c:pt idx="10920">
                        <c:v>6393887</c:v>
                      </c:pt>
                      <c:pt idx="10921">
                        <c:v>6393878</c:v>
                      </c:pt>
                      <c:pt idx="10922">
                        <c:v>6393846</c:v>
                      </c:pt>
                      <c:pt idx="10923">
                        <c:v>6393831</c:v>
                      </c:pt>
                      <c:pt idx="10924">
                        <c:v>6393804</c:v>
                      </c:pt>
                      <c:pt idx="10925">
                        <c:v>6393791</c:v>
                      </c:pt>
                      <c:pt idx="10926">
                        <c:v>6393822</c:v>
                      </c:pt>
                      <c:pt idx="10927">
                        <c:v>6393834</c:v>
                      </c:pt>
                      <c:pt idx="10928">
                        <c:v>6393845</c:v>
                      </c:pt>
                      <c:pt idx="10929">
                        <c:v>6393844</c:v>
                      </c:pt>
                      <c:pt idx="10930">
                        <c:v>6393835</c:v>
                      </c:pt>
                      <c:pt idx="10931">
                        <c:v>6393822</c:v>
                      </c:pt>
                      <c:pt idx="10932">
                        <c:v>6393849</c:v>
                      </c:pt>
                      <c:pt idx="10933">
                        <c:v>6393838</c:v>
                      </c:pt>
                      <c:pt idx="10934">
                        <c:v>6393847</c:v>
                      </c:pt>
                      <c:pt idx="10935">
                        <c:v>6393822</c:v>
                      </c:pt>
                      <c:pt idx="10936">
                        <c:v>6393824</c:v>
                      </c:pt>
                      <c:pt idx="10937">
                        <c:v>6393853</c:v>
                      </c:pt>
                      <c:pt idx="10938">
                        <c:v>6393887</c:v>
                      </c:pt>
                      <c:pt idx="10939">
                        <c:v>6393816</c:v>
                      </c:pt>
                      <c:pt idx="10940">
                        <c:v>6393787</c:v>
                      </c:pt>
                      <c:pt idx="10941">
                        <c:v>6393833</c:v>
                      </c:pt>
                      <c:pt idx="10942">
                        <c:v>6393856</c:v>
                      </c:pt>
                      <c:pt idx="10943">
                        <c:v>6393803</c:v>
                      </c:pt>
                      <c:pt idx="10944">
                        <c:v>6393810</c:v>
                      </c:pt>
                      <c:pt idx="10945">
                        <c:v>6393843</c:v>
                      </c:pt>
                      <c:pt idx="10946">
                        <c:v>6393849</c:v>
                      </c:pt>
                      <c:pt idx="10947">
                        <c:v>6393819</c:v>
                      </c:pt>
                      <c:pt idx="10948">
                        <c:v>6393865</c:v>
                      </c:pt>
                      <c:pt idx="10949">
                        <c:v>6393802</c:v>
                      </c:pt>
                      <c:pt idx="10950">
                        <c:v>6393879</c:v>
                      </c:pt>
                      <c:pt idx="10951">
                        <c:v>6393866</c:v>
                      </c:pt>
                      <c:pt idx="10952">
                        <c:v>6393870</c:v>
                      </c:pt>
                      <c:pt idx="10953">
                        <c:v>6393838</c:v>
                      </c:pt>
                      <c:pt idx="10954">
                        <c:v>6393834</c:v>
                      </c:pt>
                      <c:pt idx="10955">
                        <c:v>6393846</c:v>
                      </c:pt>
                      <c:pt idx="10956">
                        <c:v>6393842</c:v>
                      </c:pt>
                      <c:pt idx="10957">
                        <c:v>6393834</c:v>
                      </c:pt>
                      <c:pt idx="10958">
                        <c:v>6393830</c:v>
                      </c:pt>
                      <c:pt idx="10959">
                        <c:v>6393847</c:v>
                      </c:pt>
                      <c:pt idx="10960">
                        <c:v>6393826</c:v>
                      </c:pt>
                      <c:pt idx="10961">
                        <c:v>6393839</c:v>
                      </c:pt>
                      <c:pt idx="10962">
                        <c:v>6393799</c:v>
                      </c:pt>
                      <c:pt idx="10963">
                        <c:v>6393799</c:v>
                      </c:pt>
                      <c:pt idx="10964">
                        <c:v>6393777</c:v>
                      </c:pt>
                      <c:pt idx="10965">
                        <c:v>6393788</c:v>
                      </c:pt>
                      <c:pt idx="10966">
                        <c:v>6393808</c:v>
                      </c:pt>
                      <c:pt idx="10967">
                        <c:v>6393824</c:v>
                      </c:pt>
                      <c:pt idx="10968">
                        <c:v>6393793</c:v>
                      </c:pt>
                      <c:pt idx="10969">
                        <c:v>6393834</c:v>
                      </c:pt>
                      <c:pt idx="10970">
                        <c:v>6393800</c:v>
                      </c:pt>
                      <c:pt idx="10971">
                        <c:v>6393788</c:v>
                      </c:pt>
                      <c:pt idx="10972">
                        <c:v>6393821</c:v>
                      </c:pt>
                      <c:pt idx="10973">
                        <c:v>6393810</c:v>
                      </c:pt>
                      <c:pt idx="10974">
                        <c:v>6393765</c:v>
                      </c:pt>
                      <c:pt idx="10975">
                        <c:v>6393795</c:v>
                      </c:pt>
                      <c:pt idx="10976">
                        <c:v>6393812</c:v>
                      </c:pt>
                      <c:pt idx="10977">
                        <c:v>6393819</c:v>
                      </c:pt>
                      <c:pt idx="10978">
                        <c:v>6393806</c:v>
                      </c:pt>
                      <c:pt idx="10979">
                        <c:v>6393806</c:v>
                      </c:pt>
                      <c:pt idx="10980">
                        <c:v>6393807</c:v>
                      </c:pt>
                      <c:pt idx="10981">
                        <c:v>6393799</c:v>
                      </c:pt>
                      <c:pt idx="10982">
                        <c:v>6393767</c:v>
                      </c:pt>
                      <c:pt idx="10983">
                        <c:v>6393764</c:v>
                      </c:pt>
                      <c:pt idx="10984">
                        <c:v>6393777</c:v>
                      </c:pt>
                      <c:pt idx="10985">
                        <c:v>6393767</c:v>
                      </c:pt>
                      <c:pt idx="10986">
                        <c:v>6393779</c:v>
                      </c:pt>
                      <c:pt idx="10987">
                        <c:v>6393752</c:v>
                      </c:pt>
                      <c:pt idx="10988">
                        <c:v>6393777</c:v>
                      </c:pt>
                      <c:pt idx="10989">
                        <c:v>6393787</c:v>
                      </c:pt>
                      <c:pt idx="10990">
                        <c:v>6393764</c:v>
                      </c:pt>
                      <c:pt idx="10991">
                        <c:v>6393758</c:v>
                      </c:pt>
                      <c:pt idx="10992">
                        <c:v>6393774</c:v>
                      </c:pt>
                      <c:pt idx="10993">
                        <c:v>6393768</c:v>
                      </c:pt>
                      <c:pt idx="10994">
                        <c:v>6393775</c:v>
                      </c:pt>
                      <c:pt idx="10995">
                        <c:v>6393769</c:v>
                      </c:pt>
                      <c:pt idx="10996">
                        <c:v>6393774</c:v>
                      </c:pt>
                      <c:pt idx="10997">
                        <c:v>6393800</c:v>
                      </c:pt>
                      <c:pt idx="10998">
                        <c:v>6393759</c:v>
                      </c:pt>
                      <c:pt idx="10999">
                        <c:v>6393766</c:v>
                      </c:pt>
                      <c:pt idx="11000">
                        <c:v>6393751</c:v>
                      </c:pt>
                      <c:pt idx="11001">
                        <c:v>6393774</c:v>
                      </c:pt>
                      <c:pt idx="11002">
                        <c:v>6393773</c:v>
                      </c:pt>
                      <c:pt idx="11003">
                        <c:v>6393778</c:v>
                      </c:pt>
                      <c:pt idx="11004">
                        <c:v>6393777</c:v>
                      </c:pt>
                      <c:pt idx="11005">
                        <c:v>6393768</c:v>
                      </c:pt>
                      <c:pt idx="11006">
                        <c:v>6393774</c:v>
                      </c:pt>
                      <c:pt idx="11007">
                        <c:v>6393777</c:v>
                      </c:pt>
                      <c:pt idx="11008">
                        <c:v>6393761</c:v>
                      </c:pt>
                      <c:pt idx="11009">
                        <c:v>6393750</c:v>
                      </c:pt>
                      <c:pt idx="11010">
                        <c:v>6393751</c:v>
                      </c:pt>
                      <c:pt idx="11011">
                        <c:v>6393764</c:v>
                      </c:pt>
                      <c:pt idx="11012">
                        <c:v>6393765</c:v>
                      </c:pt>
                      <c:pt idx="11013">
                        <c:v>6393788</c:v>
                      </c:pt>
                      <c:pt idx="11014">
                        <c:v>6393770</c:v>
                      </c:pt>
                      <c:pt idx="11015">
                        <c:v>6393771</c:v>
                      </c:pt>
                      <c:pt idx="11016">
                        <c:v>6393791</c:v>
                      </c:pt>
                      <c:pt idx="11017">
                        <c:v>6393789</c:v>
                      </c:pt>
                      <c:pt idx="11018">
                        <c:v>6393762</c:v>
                      </c:pt>
                      <c:pt idx="11019">
                        <c:v>6393785</c:v>
                      </c:pt>
                      <c:pt idx="11020">
                        <c:v>6393777</c:v>
                      </c:pt>
                      <c:pt idx="11021">
                        <c:v>6393764</c:v>
                      </c:pt>
                      <c:pt idx="11022">
                        <c:v>6393754</c:v>
                      </c:pt>
                      <c:pt idx="11023">
                        <c:v>6393791</c:v>
                      </c:pt>
                      <c:pt idx="11024">
                        <c:v>6393775</c:v>
                      </c:pt>
                      <c:pt idx="11025">
                        <c:v>6393775</c:v>
                      </c:pt>
                      <c:pt idx="11026">
                        <c:v>6393758</c:v>
                      </c:pt>
                      <c:pt idx="11027">
                        <c:v>6393773</c:v>
                      </c:pt>
                      <c:pt idx="11028">
                        <c:v>6393758</c:v>
                      </c:pt>
                      <c:pt idx="11029">
                        <c:v>6393764</c:v>
                      </c:pt>
                      <c:pt idx="11030">
                        <c:v>6393778</c:v>
                      </c:pt>
                      <c:pt idx="11031">
                        <c:v>6393757</c:v>
                      </c:pt>
                      <c:pt idx="11032">
                        <c:v>6393748</c:v>
                      </c:pt>
                      <c:pt idx="11033">
                        <c:v>6393766</c:v>
                      </c:pt>
                      <c:pt idx="11034">
                        <c:v>6393752</c:v>
                      </c:pt>
                      <c:pt idx="11035">
                        <c:v>6393752</c:v>
                      </c:pt>
                      <c:pt idx="11036">
                        <c:v>6393752</c:v>
                      </c:pt>
                      <c:pt idx="11037">
                        <c:v>6393793</c:v>
                      </c:pt>
                      <c:pt idx="11038">
                        <c:v>6393769</c:v>
                      </c:pt>
                      <c:pt idx="11039">
                        <c:v>6393777</c:v>
                      </c:pt>
                      <c:pt idx="11040">
                        <c:v>6393783</c:v>
                      </c:pt>
                      <c:pt idx="11041">
                        <c:v>6393770</c:v>
                      </c:pt>
                      <c:pt idx="11042">
                        <c:v>6393773</c:v>
                      </c:pt>
                      <c:pt idx="11043">
                        <c:v>6393782</c:v>
                      </c:pt>
                      <c:pt idx="11044">
                        <c:v>6393771</c:v>
                      </c:pt>
                      <c:pt idx="11045">
                        <c:v>6393770</c:v>
                      </c:pt>
                      <c:pt idx="11046">
                        <c:v>6393777</c:v>
                      </c:pt>
                      <c:pt idx="11047">
                        <c:v>6393779</c:v>
                      </c:pt>
                      <c:pt idx="11048">
                        <c:v>6393756</c:v>
                      </c:pt>
                      <c:pt idx="11049">
                        <c:v>6393765</c:v>
                      </c:pt>
                      <c:pt idx="11050">
                        <c:v>6393766</c:v>
                      </c:pt>
                      <c:pt idx="11051">
                        <c:v>6393809</c:v>
                      </c:pt>
                      <c:pt idx="11052">
                        <c:v>6393788</c:v>
                      </c:pt>
                      <c:pt idx="11053">
                        <c:v>6393786</c:v>
                      </c:pt>
                      <c:pt idx="11054">
                        <c:v>6393776</c:v>
                      </c:pt>
                      <c:pt idx="11055">
                        <c:v>6393782</c:v>
                      </c:pt>
                      <c:pt idx="11056">
                        <c:v>6393795</c:v>
                      </c:pt>
                      <c:pt idx="11057">
                        <c:v>6393793</c:v>
                      </c:pt>
                      <c:pt idx="11058">
                        <c:v>6393776</c:v>
                      </c:pt>
                      <c:pt idx="11059">
                        <c:v>6393768</c:v>
                      </c:pt>
                      <c:pt idx="11060">
                        <c:v>6393793</c:v>
                      </c:pt>
                      <c:pt idx="11061">
                        <c:v>6393764</c:v>
                      </c:pt>
                      <c:pt idx="11062">
                        <c:v>6393771</c:v>
                      </c:pt>
                      <c:pt idx="11063">
                        <c:v>6393764</c:v>
                      </c:pt>
                      <c:pt idx="11064">
                        <c:v>6393787</c:v>
                      </c:pt>
                      <c:pt idx="11065">
                        <c:v>6393767</c:v>
                      </c:pt>
                      <c:pt idx="11066">
                        <c:v>6393774</c:v>
                      </c:pt>
                      <c:pt idx="11067">
                        <c:v>6393759</c:v>
                      </c:pt>
                      <c:pt idx="11068">
                        <c:v>6393764</c:v>
                      </c:pt>
                      <c:pt idx="11069">
                        <c:v>6393761</c:v>
                      </c:pt>
                      <c:pt idx="11070">
                        <c:v>6393770</c:v>
                      </c:pt>
                      <c:pt idx="11071">
                        <c:v>6393754</c:v>
                      </c:pt>
                      <c:pt idx="11072">
                        <c:v>6393775</c:v>
                      </c:pt>
                      <c:pt idx="11073">
                        <c:v>6393769</c:v>
                      </c:pt>
                      <c:pt idx="11074">
                        <c:v>6393781</c:v>
                      </c:pt>
                      <c:pt idx="11075">
                        <c:v>6393772</c:v>
                      </c:pt>
                      <c:pt idx="11076">
                        <c:v>6393775</c:v>
                      </c:pt>
                      <c:pt idx="11077">
                        <c:v>6393774</c:v>
                      </c:pt>
                      <c:pt idx="11078">
                        <c:v>6393771</c:v>
                      </c:pt>
                      <c:pt idx="11079">
                        <c:v>6393770</c:v>
                      </c:pt>
                      <c:pt idx="11080">
                        <c:v>6393784</c:v>
                      </c:pt>
                      <c:pt idx="11081">
                        <c:v>6393767</c:v>
                      </c:pt>
                      <c:pt idx="11082">
                        <c:v>6393774</c:v>
                      </c:pt>
                      <c:pt idx="11083">
                        <c:v>6393765</c:v>
                      </c:pt>
                      <c:pt idx="11084">
                        <c:v>6393764</c:v>
                      </c:pt>
                      <c:pt idx="11085">
                        <c:v>6393781</c:v>
                      </c:pt>
                      <c:pt idx="11086">
                        <c:v>6393759</c:v>
                      </c:pt>
                      <c:pt idx="11087">
                        <c:v>6393765</c:v>
                      </c:pt>
                      <c:pt idx="11088">
                        <c:v>6393759</c:v>
                      </c:pt>
                      <c:pt idx="11089">
                        <c:v>6393781</c:v>
                      </c:pt>
                      <c:pt idx="11090">
                        <c:v>6393760</c:v>
                      </c:pt>
                      <c:pt idx="11091">
                        <c:v>6393779</c:v>
                      </c:pt>
                      <c:pt idx="11092">
                        <c:v>6393775</c:v>
                      </c:pt>
                      <c:pt idx="11093">
                        <c:v>6393770</c:v>
                      </c:pt>
                      <c:pt idx="11094">
                        <c:v>6393768</c:v>
                      </c:pt>
                      <c:pt idx="11095">
                        <c:v>6393776</c:v>
                      </c:pt>
                      <c:pt idx="11096">
                        <c:v>6393767</c:v>
                      </c:pt>
                      <c:pt idx="11097">
                        <c:v>6393759</c:v>
                      </c:pt>
                      <c:pt idx="11098">
                        <c:v>6393742</c:v>
                      </c:pt>
                      <c:pt idx="11099">
                        <c:v>6393771</c:v>
                      </c:pt>
                      <c:pt idx="11100">
                        <c:v>6393771</c:v>
                      </c:pt>
                      <c:pt idx="11101">
                        <c:v>6393780</c:v>
                      </c:pt>
                      <c:pt idx="11102">
                        <c:v>6393769</c:v>
                      </c:pt>
                      <c:pt idx="11103">
                        <c:v>6393777</c:v>
                      </c:pt>
                      <c:pt idx="11104">
                        <c:v>6393763</c:v>
                      </c:pt>
                      <c:pt idx="11105">
                        <c:v>6393785</c:v>
                      </c:pt>
                      <c:pt idx="11106">
                        <c:v>6393763</c:v>
                      </c:pt>
                      <c:pt idx="11107">
                        <c:v>6393786</c:v>
                      </c:pt>
                      <c:pt idx="11108">
                        <c:v>6393770</c:v>
                      </c:pt>
                      <c:pt idx="11109">
                        <c:v>6393756</c:v>
                      </c:pt>
                      <c:pt idx="11110">
                        <c:v>6393770</c:v>
                      </c:pt>
                      <c:pt idx="11111">
                        <c:v>6393784</c:v>
                      </c:pt>
                      <c:pt idx="11112">
                        <c:v>6393769</c:v>
                      </c:pt>
                      <c:pt idx="11113">
                        <c:v>6393763</c:v>
                      </c:pt>
                      <c:pt idx="11114">
                        <c:v>6393785</c:v>
                      </c:pt>
                      <c:pt idx="11115">
                        <c:v>6393781</c:v>
                      </c:pt>
                      <c:pt idx="11116">
                        <c:v>6393788</c:v>
                      </c:pt>
                      <c:pt idx="11117">
                        <c:v>6393778</c:v>
                      </c:pt>
                      <c:pt idx="11118">
                        <c:v>6393775</c:v>
                      </c:pt>
                      <c:pt idx="11119">
                        <c:v>6393781</c:v>
                      </c:pt>
                      <c:pt idx="11120">
                        <c:v>6393766</c:v>
                      </c:pt>
                      <c:pt idx="11121">
                        <c:v>6393767</c:v>
                      </c:pt>
                      <c:pt idx="11122">
                        <c:v>6393788</c:v>
                      </c:pt>
                      <c:pt idx="11123">
                        <c:v>6393767</c:v>
                      </c:pt>
                      <c:pt idx="11124">
                        <c:v>6393760</c:v>
                      </c:pt>
                      <c:pt idx="11125">
                        <c:v>6393800</c:v>
                      </c:pt>
                      <c:pt idx="11126">
                        <c:v>6393775</c:v>
                      </c:pt>
                      <c:pt idx="11127">
                        <c:v>6393768</c:v>
                      </c:pt>
                      <c:pt idx="11128">
                        <c:v>6393780</c:v>
                      </c:pt>
                      <c:pt idx="11129">
                        <c:v>6393762</c:v>
                      </c:pt>
                      <c:pt idx="11130">
                        <c:v>6393776</c:v>
                      </c:pt>
                      <c:pt idx="11131">
                        <c:v>6393749</c:v>
                      </c:pt>
                      <c:pt idx="11132">
                        <c:v>6393755</c:v>
                      </c:pt>
                      <c:pt idx="11133">
                        <c:v>6393785</c:v>
                      </c:pt>
                      <c:pt idx="11134">
                        <c:v>6393765</c:v>
                      </c:pt>
                      <c:pt idx="11135">
                        <c:v>6393782</c:v>
                      </c:pt>
                      <c:pt idx="11136">
                        <c:v>6393781</c:v>
                      </c:pt>
                      <c:pt idx="11137">
                        <c:v>6393782</c:v>
                      </c:pt>
                      <c:pt idx="11138">
                        <c:v>6393763</c:v>
                      </c:pt>
                      <c:pt idx="11139">
                        <c:v>6393736</c:v>
                      </c:pt>
                      <c:pt idx="11140">
                        <c:v>6393779</c:v>
                      </c:pt>
                      <c:pt idx="11141">
                        <c:v>6393773</c:v>
                      </c:pt>
                      <c:pt idx="11142">
                        <c:v>6393772</c:v>
                      </c:pt>
                      <c:pt idx="11143">
                        <c:v>6393804</c:v>
                      </c:pt>
                      <c:pt idx="11144">
                        <c:v>6393789</c:v>
                      </c:pt>
                      <c:pt idx="11145">
                        <c:v>6393801</c:v>
                      </c:pt>
                      <c:pt idx="11146">
                        <c:v>6393798</c:v>
                      </c:pt>
                      <c:pt idx="11147">
                        <c:v>6393785</c:v>
                      </c:pt>
                      <c:pt idx="11148">
                        <c:v>6393792</c:v>
                      </c:pt>
                      <c:pt idx="11149">
                        <c:v>6393769</c:v>
                      </c:pt>
                      <c:pt idx="11150">
                        <c:v>6393765</c:v>
                      </c:pt>
                      <c:pt idx="11151">
                        <c:v>6393801</c:v>
                      </c:pt>
                      <c:pt idx="11152">
                        <c:v>6393798</c:v>
                      </c:pt>
                      <c:pt idx="11153">
                        <c:v>6393782</c:v>
                      </c:pt>
                      <c:pt idx="11154">
                        <c:v>6393795</c:v>
                      </c:pt>
                      <c:pt idx="11155">
                        <c:v>6393755</c:v>
                      </c:pt>
                      <c:pt idx="11156">
                        <c:v>6393804</c:v>
                      </c:pt>
                      <c:pt idx="11157">
                        <c:v>6393796</c:v>
                      </c:pt>
                      <c:pt idx="11158">
                        <c:v>6393779</c:v>
                      </c:pt>
                      <c:pt idx="11159">
                        <c:v>6393808</c:v>
                      </c:pt>
                      <c:pt idx="11160">
                        <c:v>6393796</c:v>
                      </c:pt>
                      <c:pt idx="11161">
                        <c:v>6393774</c:v>
                      </c:pt>
                      <c:pt idx="11162">
                        <c:v>6393777</c:v>
                      </c:pt>
                      <c:pt idx="11163">
                        <c:v>6393803</c:v>
                      </c:pt>
                      <c:pt idx="11164">
                        <c:v>6393764</c:v>
                      </c:pt>
                      <c:pt idx="11165">
                        <c:v>6393778</c:v>
                      </c:pt>
                      <c:pt idx="11166">
                        <c:v>6393791</c:v>
                      </c:pt>
                      <c:pt idx="11167">
                        <c:v>6393796</c:v>
                      </c:pt>
                      <c:pt idx="11168">
                        <c:v>6393785</c:v>
                      </c:pt>
                      <c:pt idx="11169">
                        <c:v>6393792</c:v>
                      </c:pt>
                      <c:pt idx="11170">
                        <c:v>6393802</c:v>
                      </c:pt>
                      <c:pt idx="11171">
                        <c:v>6393771</c:v>
                      </c:pt>
                      <c:pt idx="11172">
                        <c:v>6393789</c:v>
                      </c:pt>
                      <c:pt idx="11173">
                        <c:v>6393801</c:v>
                      </c:pt>
                      <c:pt idx="11174">
                        <c:v>6393784</c:v>
                      </c:pt>
                      <c:pt idx="11175">
                        <c:v>6393780</c:v>
                      </c:pt>
                      <c:pt idx="11176">
                        <c:v>6393776</c:v>
                      </c:pt>
                      <c:pt idx="11177">
                        <c:v>6393794</c:v>
                      </c:pt>
                      <c:pt idx="11178">
                        <c:v>6393760</c:v>
                      </c:pt>
                      <c:pt idx="11179">
                        <c:v>6393780</c:v>
                      </c:pt>
                      <c:pt idx="11180">
                        <c:v>6393768</c:v>
                      </c:pt>
                      <c:pt idx="11181">
                        <c:v>6393761</c:v>
                      </c:pt>
                      <c:pt idx="11182">
                        <c:v>6393762</c:v>
                      </c:pt>
                      <c:pt idx="11183">
                        <c:v>6393783</c:v>
                      </c:pt>
                      <c:pt idx="11184">
                        <c:v>6393764</c:v>
                      </c:pt>
                      <c:pt idx="11185">
                        <c:v>6393785</c:v>
                      </c:pt>
                      <c:pt idx="11186">
                        <c:v>6393775</c:v>
                      </c:pt>
                      <c:pt idx="11187">
                        <c:v>6393765</c:v>
                      </c:pt>
                      <c:pt idx="11188">
                        <c:v>6393790</c:v>
                      </c:pt>
                      <c:pt idx="11189">
                        <c:v>6393791</c:v>
                      </c:pt>
                      <c:pt idx="11190">
                        <c:v>6393756</c:v>
                      </c:pt>
                      <c:pt idx="11191">
                        <c:v>6393779</c:v>
                      </c:pt>
                      <c:pt idx="11192">
                        <c:v>6393774</c:v>
                      </c:pt>
                      <c:pt idx="11193">
                        <c:v>6393789</c:v>
                      </c:pt>
                      <c:pt idx="11194">
                        <c:v>6393784</c:v>
                      </c:pt>
                      <c:pt idx="11195">
                        <c:v>6393769</c:v>
                      </c:pt>
                      <c:pt idx="11196">
                        <c:v>6393787</c:v>
                      </c:pt>
                      <c:pt idx="11197">
                        <c:v>6393782</c:v>
                      </c:pt>
                      <c:pt idx="11198">
                        <c:v>6393778</c:v>
                      </c:pt>
                      <c:pt idx="11199">
                        <c:v>6393746</c:v>
                      </c:pt>
                      <c:pt idx="11200">
                        <c:v>6393762</c:v>
                      </c:pt>
                      <c:pt idx="11201">
                        <c:v>6393765</c:v>
                      </c:pt>
                      <c:pt idx="11202">
                        <c:v>6393767</c:v>
                      </c:pt>
                      <c:pt idx="11203">
                        <c:v>6393773</c:v>
                      </c:pt>
                      <c:pt idx="11204">
                        <c:v>6393783</c:v>
                      </c:pt>
                      <c:pt idx="11205">
                        <c:v>6393769</c:v>
                      </c:pt>
                      <c:pt idx="11206">
                        <c:v>6393746</c:v>
                      </c:pt>
                      <c:pt idx="11207">
                        <c:v>6393767</c:v>
                      </c:pt>
                      <c:pt idx="11208">
                        <c:v>6393780</c:v>
                      </c:pt>
                      <c:pt idx="11209">
                        <c:v>6393779</c:v>
                      </c:pt>
                      <c:pt idx="11210">
                        <c:v>6393796</c:v>
                      </c:pt>
                      <c:pt idx="11211">
                        <c:v>6393767</c:v>
                      </c:pt>
                      <c:pt idx="11212">
                        <c:v>6393762</c:v>
                      </c:pt>
                      <c:pt idx="11213">
                        <c:v>6393776</c:v>
                      </c:pt>
                      <c:pt idx="11214">
                        <c:v>6393777</c:v>
                      </c:pt>
                      <c:pt idx="11215">
                        <c:v>6393757</c:v>
                      </c:pt>
                      <c:pt idx="11216">
                        <c:v>6393768</c:v>
                      </c:pt>
                      <c:pt idx="11217">
                        <c:v>6393771</c:v>
                      </c:pt>
                      <c:pt idx="11218">
                        <c:v>6393773</c:v>
                      </c:pt>
                      <c:pt idx="11219">
                        <c:v>6393772</c:v>
                      </c:pt>
                      <c:pt idx="11220">
                        <c:v>6393754</c:v>
                      </c:pt>
                      <c:pt idx="11221">
                        <c:v>6393782</c:v>
                      </c:pt>
                      <c:pt idx="11222">
                        <c:v>6393767</c:v>
                      </c:pt>
                      <c:pt idx="11223">
                        <c:v>6393765</c:v>
                      </c:pt>
                      <c:pt idx="11224">
                        <c:v>6393778</c:v>
                      </c:pt>
                      <c:pt idx="11225">
                        <c:v>6393782</c:v>
                      </c:pt>
                      <c:pt idx="11226">
                        <c:v>6393770</c:v>
                      </c:pt>
                      <c:pt idx="11227">
                        <c:v>6393761</c:v>
                      </c:pt>
                      <c:pt idx="11228">
                        <c:v>6393767</c:v>
                      </c:pt>
                      <c:pt idx="11229">
                        <c:v>6393761</c:v>
                      </c:pt>
                      <c:pt idx="11230">
                        <c:v>6393770</c:v>
                      </c:pt>
                      <c:pt idx="11231">
                        <c:v>6393757</c:v>
                      </c:pt>
                      <c:pt idx="11232">
                        <c:v>6393757</c:v>
                      </c:pt>
                      <c:pt idx="11233">
                        <c:v>6393778</c:v>
                      </c:pt>
                      <c:pt idx="11234">
                        <c:v>6393763</c:v>
                      </c:pt>
                      <c:pt idx="11235">
                        <c:v>6393768</c:v>
                      </c:pt>
                      <c:pt idx="11236">
                        <c:v>6393767</c:v>
                      </c:pt>
                      <c:pt idx="11237">
                        <c:v>6393768</c:v>
                      </c:pt>
                      <c:pt idx="11238">
                        <c:v>6393764</c:v>
                      </c:pt>
                      <c:pt idx="11239">
                        <c:v>6393775</c:v>
                      </c:pt>
                      <c:pt idx="11240">
                        <c:v>6393784</c:v>
                      </c:pt>
                      <c:pt idx="11241">
                        <c:v>6393778</c:v>
                      </c:pt>
                      <c:pt idx="11242">
                        <c:v>6393765</c:v>
                      </c:pt>
                      <c:pt idx="11243">
                        <c:v>6393763</c:v>
                      </c:pt>
                      <c:pt idx="11244">
                        <c:v>6393779</c:v>
                      </c:pt>
                      <c:pt idx="11245">
                        <c:v>6393764</c:v>
                      </c:pt>
                      <c:pt idx="11246">
                        <c:v>6393783</c:v>
                      </c:pt>
                      <c:pt idx="11247">
                        <c:v>6393780</c:v>
                      </c:pt>
                      <c:pt idx="11248">
                        <c:v>6393761</c:v>
                      </c:pt>
                      <c:pt idx="11249">
                        <c:v>6393768</c:v>
                      </c:pt>
                      <c:pt idx="11250">
                        <c:v>6393778</c:v>
                      </c:pt>
                      <c:pt idx="11251">
                        <c:v>6393773</c:v>
                      </c:pt>
                      <c:pt idx="11252">
                        <c:v>6393772</c:v>
                      </c:pt>
                      <c:pt idx="11253">
                        <c:v>6393753</c:v>
                      </c:pt>
                      <c:pt idx="11254">
                        <c:v>6393757</c:v>
                      </c:pt>
                      <c:pt idx="11255">
                        <c:v>6393755</c:v>
                      </c:pt>
                      <c:pt idx="11256">
                        <c:v>6393751</c:v>
                      </c:pt>
                      <c:pt idx="11257">
                        <c:v>6393767</c:v>
                      </c:pt>
                      <c:pt idx="11258">
                        <c:v>6393754</c:v>
                      </c:pt>
                      <c:pt idx="11259">
                        <c:v>6393765</c:v>
                      </c:pt>
                      <c:pt idx="11260">
                        <c:v>6393762</c:v>
                      </c:pt>
                      <c:pt idx="11261">
                        <c:v>6393769</c:v>
                      </c:pt>
                      <c:pt idx="11262">
                        <c:v>6393764</c:v>
                      </c:pt>
                      <c:pt idx="11263">
                        <c:v>6393764</c:v>
                      </c:pt>
                      <c:pt idx="11264">
                        <c:v>6393754</c:v>
                      </c:pt>
                      <c:pt idx="11265">
                        <c:v>6393747</c:v>
                      </c:pt>
                      <c:pt idx="11266">
                        <c:v>6393770</c:v>
                      </c:pt>
                      <c:pt idx="11267">
                        <c:v>6393765</c:v>
                      </c:pt>
                      <c:pt idx="11268">
                        <c:v>6393768</c:v>
                      </c:pt>
                      <c:pt idx="11269">
                        <c:v>6393780</c:v>
                      </c:pt>
                      <c:pt idx="11270">
                        <c:v>6393779</c:v>
                      </c:pt>
                      <c:pt idx="11271">
                        <c:v>6393775</c:v>
                      </c:pt>
                      <c:pt idx="11272">
                        <c:v>6393767</c:v>
                      </c:pt>
                      <c:pt idx="11273">
                        <c:v>6393770</c:v>
                      </c:pt>
                      <c:pt idx="11274">
                        <c:v>6393786</c:v>
                      </c:pt>
                      <c:pt idx="11275">
                        <c:v>6393783</c:v>
                      </c:pt>
                      <c:pt idx="11276">
                        <c:v>6393754</c:v>
                      </c:pt>
                      <c:pt idx="11277">
                        <c:v>6393773</c:v>
                      </c:pt>
                      <c:pt idx="11278">
                        <c:v>6393772</c:v>
                      </c:pt>
                      <c:pt idx="11279">
                        <c:v>6393781</c:v>
                      </c:pt>
                      <c:pt idx="11280">
                        <c:v>6393768</c:v>
                      </c:pt>
                      <c:pt idx="11281">
                        <c:v>6393772</c:v>
                      </c:pt>
                      <c:pt idx="11282">
                        <c:v>6393776</c:v>
                      </c:pt>
                      <c:pt idx="11283">
                        <c:v>6393759</c:v>
                      </c:pt>
                      <c:pt idx="11284">
                        <c:v>6393777</c:v>
                      </c:pt>
                      <c:pt idx="11285">
                        <c:v>6393770</c:v>
                      </c:pt>
                      <c:pt idx="11286">
                        <c:v>6393759</c:v>
                      </c:pt>
                      <c:pt idx="11287">
                        <c:v>6393770</c:v>
                      </c:pt>
                      <c:pt idx="11288">
                        <c:v>6393770</c:v>
                      </c:pt>
                      <c:pt idx="11289">
                        <c:v>6393771</c:v>
                      </c:pt>
                      <c:pt idx="11290">
                        <c:v>6393775</c:v>
                      </c:pt>
                      <c:pt idx="11291">
                        <c:v>6393760</c:v>
                      </c:pt>
                      <c:pt idx="11292">
                        <c:v>6393758</c:v>
                      </c:pt>
                      <c:pt idx="11293">
                        <c:v>6393774</c:v>
                      </c:pt>
                      <c:pt idx="11294">
                        <c:v>6393759</c:v>
                      </c:pt>
                      <c:pt idx="11295">
                        <c:v>6393764</c:v>
                      </c:pt>
                      <c:pt idx="11296">
                        <c:v>6393763</c:v>
                      </c:pt>
                      <c:pt idx="11297">
                        <c:v>6393761</c:v>
                      </c:pt>
                      <c:pt idx="11298">
                        <c:v>6393745</c:v>
                      </c:pt>
                      <c:pt idx="11299">
                        <c:v>6393781</c:v>
                      </c:pt>
                      <c:pt idx="11300">
                        <c:v>6393754</c:v>
                      </c:pt>
                      <c:pt idx="11301">
                        <c:v>6393765</c:v>
                      </c:pt>
                      <c:pt idx="11302">
                        <c:v>6393754</c:v>
                      </c:pt>
                      <c:pt idx="11303">
                        <c:v>6393757</c:v>
                      </c:pt>
                      <c:pt idx="11304">
                        <c:v>6393752</c:v>
                      </c:pt>
                      <c:pt idx="11305">
                        <c:v>6393764</c:v>
                      </c:pt>
                      <c:pt idx="11306">
                        <c:v>6393754</c:v>
                      </c:pt>
                      <c:pt idx="11307">
                        <c:v>6393760</c:v>
                      </c:pt>
                      <c:pt idx="11308">
                        <c:v>6393766</c:v>
                      </c:pt>
                      <c:pt idx="11309">
                        <c:v>6393764</c:v>
                      </c:pt>
                      <c:pt idx="11310">
                        <c:v>6393759</c:v>
                      </c:pt>
                      <c:pt idx="11311">
                        <c:v>6393752</c:v>
                      </c:pt>
                      <c:pt idx="11312">
                        <c:v>6393745</c:v>
                      </c:pt>
                      <c:pt idx="11313">
                        <c:v>6393758</c:v>
                      </c:pt>
                      <c:pt idx="11314">
                        <c:v>6393749</c:v>
                      </c:pt>
                      <c:pt idx="11315">
                        <c:v>6393768</c:v>
                      </c:pt>
                      <c:pt idx="11316">
                        <c:v>6393757</c:v>
                      </c:pt>
                      <c:pt idx="11317">
                        <c:v>6393771</c:v>
                      </c:pt>
                      <c:pt idx="11318">
                        <c:v>6393761</c:v>
                      </c:pt>
                      <c:pt idx="11319">
                        <c:v>6393765</c:v>
                      </c:pt>
                      <c:pt idx="11320">
                        <c:v>6393764</c:v>
                      </c:pt>
                      <c:pt idx="11321">
                        <c:v>6393756</c:v>
                      </c:pt>
                      <c:pt idx="11322">
                        <c:v>6393760</c:v>
                      </c:pt>
                      <c:pt idx="11323">
                        <c:v>6393760</c:v>
                      </c:pt>
                      <c:pt idx="11324">
                        <c:v>6393753</c:v>
                      </c:pt>
                      <c:pt idx="11325">
                        <c:v>6393760</c:v>
                      </c:pt>
                      <c:pt idx="11326">
                        <c:v>6393764</c:v>
                      </c:pt>
                      <c:pt idx="11327">
                        <c:v>6393759</c:v>
                      </c:pt>
                      <c:pt idx="11328">
                        <c:v>6393752</c:v>
                      </c:pt>
                      <c:pt idx="11329">
                        <c:v>6393770</c:v>
                      </c:pt>
                      <c:pt idx="11330">
                        <c:v>6393771</c:v>
                      </c:pt>
                      <c:pt idx="11331">
                        <c:v>6393755</c:v>
                      </c:pt>
                      <c:pt idx="11332">
                        <c:v>6393752</c:v>
                      </c:pt>
                      <c:pt idx="11333">
                        <c:v>6393763</c:v>
                      </c:pt>
                      <c:pt idx="11334">
                        <c:v>6393752</c:v>
                      </c:pt>
                      <c:pt idx="11335">
                        <c:v>6393752</c:v>
                      </c:pt>
                      <c:pt idx="11336">
                        <c:v>6393747</c:v>
                      </c:pt>
                      <c:pt idx="11337">
                        <c:v>6393761</c:v>
                      </c:pt>
                      <c:pt idx="11338">
                        <c:v>6393756</c:v>
                      </c:pt>
                      <c:pt idx="11339">
                        <c:v>6393739</c:v>
                      </c:pt>
                      <c:pt idx="11340">
                        <c:v>6393763</c:v>
                      </c:pt>
                      <c:pt idx="11341">
                        <c:v>6393749</c:v>
                      </c:pt>
                      <c:pt idx="11342">
                        <c:v>6393761</c:v>
                      </c:pt>
                      <c:pt idx="11343">
                        <c:v>6393762</c:v>
                      </c:pt>
                      <c:pt idx="11344">
                        <c:v>6393751</c:v>
                      </c:pt>
                      <c:pt idx="11345">
                        <c:v>6393761</c:v>
                      </c:pt>
                      <c:pt idx="11346">
                        <c:v>6393760</c:v>
                      </c:pt>
                      <c:pt idx="11347">
                        <c:v>6393767</c:v>
                      </c:pt>
                      <c:pt idx="11348">
                        <c:v>6393770</c:v>
                      </c:pt>
                      <c:pt idx="11349">
                        <c:v>6393756</c:v>
                      </c:pt>
                      <c:pt idx="11350">
                        <c:v>6393771</c:v>
                      </c:pt>
                      <c:pt idx="11351">
                        <c:v>6393749</c:v>
                      </c:pt>
                      <c:pt idx="11352">
                        <c:v>6393758</c:v>
                      </c:pt>
                      <c:pt idx="11353">
                        <c:v>6393735</c:v>
                      </c:pt>
                      <c:pt idx="11354">
                        <c:v>6393772</c:v>
                      </c:pt>
                      <c:pt idx="11355">
                        <c:v>6393755</c:v>
                      </c:pt>
                      <c:pt idx="11356">
                        <c:v>6393757</c:v>
                      </c:pt>
                      <c:pt idx="11357">
                        <c:v>6393761</c:v>
                      </c:pt>
                      <c:pt idx="11358">
                        <c:v>6393740</c:v>
                      </c:pt>
                      <c:pt idx="11359">
                        <c:v>6393761</c:v>
                      </c:pt>
                      <c:pt idx="11360">
                        <c:v>6393746</c:v>
                      </c:pt>
                      <c:pt idx="11361">
                        <c:v>6393749</c:v>
                      </c:pt>
                      <c:pt idx="11362">
                        <c:v>6393742</c:v>
                      </c:pt>
                      <c:pt idx="11363">
                        <c:v>6393753</c:v>
                      </c:pt>
                      <c:pt idx="11364">
                        <c:v>6393765</c:v>
                      </c:pt>
                      <c:pt idx="11365">
                        <c:v>6393752</c:v>
                      </c:pt>
                      <c:pt idx="11366">
                        <c:v>6393749</c:v>
                      </c:pt>
                      <c:pt idx="11367">
                        <c:v>6393759</c:v>
                      </c:pt>
                      <c:pt idx="11368">
                        <c:v>6393763</c:v>
                      </c:pt>
                      <c:pt idx="11369">
                        <c:v>6393749</c:v>
                      </c:pt>
                      <c:pt idx="11370">
                        <c:v>6393747</c:v>
                      </c:pt>
                      <c:pt idx="11371">
                        <c:v>6393764</c:v>
                      </c:pt>
                      <c:pt idx="11372">
                        <c:v>6393731</c:v>
                      </c:pt>
                      <c:pt idx="11373">
                        <c:v>6393757</c:v>
                      </c:pt>
                      <c:pt idx="11374">
                        <c:v>6393755</c:v>
                      </c:pt>
                      <c:pt idx="11375">
                        <c:v>6393753</c:v>
                      </c:pt>
                      <c:pt idx="11376">
                        <c:v>6393750</c:v>
                      </c:pt>
                      <c:pt idx="11377">
                        <c:v>6393747</c:v>
                      </c:pt>
                      <c:pt idx="11378">
                        <c:v>6393756</c:v>
                      </c:pt>
                      <c:pt idx="11379">
                        <c:v>6393738</c:v>
                      </c:pt>
                      <c:pt idx="11380">
                        <c:v>6393745</c:v>
                      </c:pt>
                      <c:pt idx="11381">
                        <c:v>6393741</c:v>
                      </c:pt>
                      <c:pt idx="11382">
                        <c:v>6393747</c:v>
                      </c:pt>
                      <c:pt idx="11383">
                        <c:v>6393771</c:v>
                      </c:pt>
                      <c:pt idx="11384">
                        <c:v>6393754</c:v>
                      </c:pt>
                      <c:pt idx="11385">
                        <c:v>6393743</c:v>
                      </c:pt>
                      <c:pt idx="11386">
                        <c:v>6393738</c:v>
                      </c:pt>
                      <c:pt idx="11387">
                        <c:v>6393756</c:v>
                      </c:pt>
                      <c:pt idx="11388">
                        <c:v>6393743</c:v>
                      </c:pt>
                      <c:pt idx="11389">
                        <c:v>6393757</c:v>
                      </c:pt>
                      <c:pt idx="11390">
                        <c:v>6393737</c:v>
                      </c:pt>
                      <c:pt idx="11391">
                        <c:v>6393768</c:v>
                      </c:pt>
                      <c:pt idx="11392">
                        <c:v>6393750</c:v>
                      </c:pt>
                      <c:pt idx="11393">
                        <c:v>6393744</c:v>
                      </c:pt>
                      <c:pt idx="11394">
                        <c:v>6393751</c:v>
                      </c:pt>
                      <c:pt idx="11395">
                        <c:v>6393740</c:v>
                      </c:pt>
                      <c:pt idx="11396">
                        <c:v>6393737</c:v>
                      </c:pt>
                      <c:pt idx="11397">
                        <c:v>6393757</c:v>
                      </c:pt>
                      <c:pt idx="11398">
                        <c:v>6393727</c:v>
                      </c:pt>
                      <c:pt idx="11399">
                        <c:v>6393736</c:v>
                      </c:pt>
                      <c:pt idx="11400">
                        <c:v>6393751</c:v>
                      </c:pt>
                      <c:pt idx="11401">
                        <c:v>6393745</c:v>
                      </c:pt>
                      <c:pt idx="11402">
                        <c:v>6393758</c:v>
                      </c:pt>
                      <c:pt idx="11403">
                        <c:v>6393730</c:v>
                      </c:pt>
                      <c:pt idx="11404">
                        <c:v>6393736</c:v>
                      </c:pt>
                      <c:pt idx="11405">
                        <c:v>6393760</c:v>
                      </c:pt>
                      <c:pt idx="11406">
                        <c:v>6393748</c:v>
                      </c:pt>
                      <c:pt idx="11407">
                        <c:v>6393759</c:v>
                      </c:pt>
                      <c:pt idx="11408">
                        <c:v>6393749</c:v>
                      </c:pt>
                      <c:pt idx="11409">
                        <c:v>6393755</c:v>
                      </c:pt>
                      <c:pt idx="11410">
                        <c:v>6393736</c:v>
                      </c:pt>
                      <c:pt idx="11411">
                        <c:v>6393747</c:v>
                      </c:pt>
                      <c:pt idx="11412">
                        <c:v>6393748</c:v>
                      </c:pt>
                      <c:pt idx="11413">
                        <c:v>6393733</c:v>
                      </c:pt>
                      <c:pt idx="11414">
                        <c:v>6393747</c:v>
                      </c:pt>
                      <c:pt idx="11415">
                        <c:v>6393758</c:v>
                      </c:pt>
                      <c:pt idx="11416">
                        <c:v>6393751</c:v>
                      </c:pt>
                      <c:pt idx="11417">
                        <c:v>6393736</c:v>
                      </c:pt>
                      <c:pt idx="11418">
                        <c:v>6393751</c:v>
                      </c:pt>
                      <c:pt idx="11419">
                        <c:v>6393744</c:v>
                      </c:pt>
                      <c:pt idx="11420">
                        <c:v>6393735</c:v>
                      </c:pt>
                      <c:pt idx="11421">
                        <c:v>6393737</c:v>
                      </c:pt>
                      <c:pt idx="11422">
                        <c:v>6393747</c:v>
                      </c:pt>
                      <c:pt idx="11423">
                        <c:v>6393737</c:v>
                      </c:pt>
                      <c:pt idx="11424">
                        <c:v>6393755</c:v>
                      </c:pt>
                      <c:pt idx="11425">
                        <c:v>6393746</c:v>
                      </c:pt>
                      <c:pt idx="11426">
                        <c:v>6393719</c:v>
                      </c:pt>
                      <c:pt idx="11427">
                        <c:v>6393730</c:v>
                      </c:pt>
                      <c:pt idx="11428">
                        <c:v>6393725</c:v>
                      </c:pt>
                      <c:pt idx="11429">
                        <c:v>6393737</c:v>
                      </c:pt>
                      <c:pt idx="11430">
                        <c:v>6393735</c:v>
                      </c:pt>
                      <c:pt idx="11431">
                        <c:v>6393738</c:v>
                      </c:pt>
                      <c:pt idx="11432">
                        <c:v>6393729</c:v>
                      </c:pt>
                      <c:pt idx="11433">
                        <c:v>6393742</c:v>
                      </c:pt>
                      <c:pt idx="11434">
                        <c:v>6393736</c:v>
                      </c:pt>
                      <c:pt idx="11435">
                        <c:v>6393720</c:v>
                      </c:pt>
                      <c:pt idx="11436">
                        <c:v>6393725</c:v>
                      </c:pt>
                      <c:pt idx="11437">
                        <c:v>6393725</c:v>
                      </c:pt>
                      <c:pt idx="11438">
                        <c:v>6393735</c:v>
                      </c:pt>
                      <c:pt idx="11439">
                        <c:v>6393716</c:v>
                      </c:pt>
                      <c:pt idx="11440">
                        <c:v>6393749</c:v>
                      </c:pt>
                      <c:pt idx="11441">
                        <c:v>6393726</c:v>
                      </c:pt>
                      <c:pt idx="11442">
                        <c:v>6393714</c:v>
                      </c:pt>
                      <c:pt idx="11443">
                        <c:v>6393731</c:v>
                      </c:pt>
                      <c:pt idx="11444">
                        <c:v>6393743</c:v>
                      </c:pt>
                      <c:pt idx="11445">
                        <c:v>6393746</c:v>
                      </c:pt>
                      <c:pt idx="11446">
                        <c:v>6393724</c:v>
                      </c:pt>
                      <c:pt idx="11447">
                        <c:v>6393750</c:v>
                      </c:pt>
                      <c:pt idx="11448">
                        <c:v>6393759</c:v>
                      </c:pt>
                      <c:pt idx="11449">
                        <c:v>6393712</c:v>
                      </c:pt>
                      <c:pt idx="11450">
                        <c:v>6393735</c:v>
                      </c:pt>
                      <c:pt idx="11451">
                        <c:v>6393718</c:v>
                      </c:pt>
                      <c:pt idx="11452">
                        <c:v>6393724</c:v>
                      </c:pt>
                      <c:pt idx="11453">
                        <c:v>6393718</c:v>
                      </c:pt>
                      <c:pt idx="11454">
                        <c:v>6393742</c:v>
                      </c:pt>
                      <c:pt idx="11455">
                        <c:v>6393729</c:v>
                      </c:pt>
                      <c:pt idx="11456">
                        <c:v>6393734</c:v>
                      </c:pt>
                      <c:pt idx="11457">
                        <c:v>6393749</c:v>
                      </c:pt>
                      <c:pt idx="11458">
                        <c:v>6393729</c:v>
                      </c:pt>
                      <c:pt idx="11459">
                        <c:v>6393741</c:v>
                      </c:pt>
                      <c:pt idx="11460">
                        <c:v>6393743</c:v>
                      </c:pt>
                      <c:pt idx="11461">
                        <c:v>6393753</c:v>
                      </c:pt>
                      <c:pt idx="11462">
                        <c:v>6393721</c:v>
                      </c:pt>
                      <c:pt idx="11463">
                        <c:v>6393737</c:v>
                      </c:pt>
                      <c:pt idx="11464">
                        <c:v>6393732</c:v>
                      </c:pt>
                      <c:pt idx="11465">
                        <c:v>6393734</c:v>
                      </c:pt>
                      <c:pt idx="11466">
                        <c:v>6393714</c:v>
                      </c:pt>
                      <c:pt idx="11467">
                        <c:v>6393759</c:v>
                      </c:pt>
                      <c:pt idx="11468">
                        <c:v>6393727</c:v>
                      </c:pt>
                      <c:pt idx="11469">
                        <c:v>6393750</c:v>
                      </c:pt>
                      <c:pt idx="11470">
                        <c:v>6393722</c:v>
                      </c:pt>
                      <c:pt idx="11471">
                        <c:v>6393714</c:v>
                      </c:pt>
                      <c:pt idx="11472">
                        <c:v>6393722</c:v>
                      </c:pt>
                      <c:pt idx="11473">
                        <c:v>6393725</c:v>
                      </c:pt>
                      <c:pt idx="11474">
                        <c:v>6393726</c:v>
                      </c:pt>
                      <c:pt idx="11475">
                        <c:v>6393719</c:v>
                      </c:pt>
                      <c:pt idx="11476">
                        <c:v>6393732</c:v>
                      </c:pt>
                      <c:pt idx="11477">
                        <c:v>6393722</c:v>
                      </c:pt>
                      <c:pt idx="11478">
                        <c:v>6393742</c:v>
                      </c:pt>
                      <c:pt idx="11479">
                        <c:v>6393736</c:v>
                      </c:pt>
                      <c:pt idx="11480">
                        <c:v>6393757</c:v>
                      </c:pt>
                      <c:pt idx="11481">
                        <c:v>6393712</c:v>
                      </c:pt>
                      <c:pt idx="11482">
                        <c:v>6393730</c:v>
                      </c:pt>
                      <c:pt idx="11483">
                        <c:v>6393724</c:v>
                      </c:pt>
                      <c:pt idx="11484">
                        <c:v>6393718</c:v>
                      </c:pt>
                      <c:pt idx="11485">
                        <c:v>6393718</c:v>
                      </c:pt>
                      <c:pt idx="11486">
                        <c:v>6393741</c:v>
                      </c:pt>
                      <c:pt idx="11487">
                        <c:v>6393717</c:v>
                      </c:pt>
                      <c:pt idx="11488">
                        <c:v>6393735</c:v>
                      </c:pt>
                      <c:pt idx="11489">
                        <c:v>6393745</c:v>
                      </c:pt>
                      <c:pt idx="11490">
                        <c:v>6393728</c:v>
                      </c:pt>
                      <c:pt idx="11491">
                        <c:v>6393728</c:v>
                      </c:pt>
                      <c:pt idx="11492">
                        <c:v>6393730</c:v>
                      </c:pt>
                      <c:pt idx="11493">
                        <c:v>6393739</c:v>
                      </c:pt>
                      <c:pt idx="11494">
                        <c:v>6393730</c:v>
                      </c:pt>
                      <c:pt idx="11495">
                        <c:v>6393744</c:v>
                      </c:pt>
                      <c:pt idx="11496">
                        <c:v>6393718</c:v>
                      </c:pt>
                      <c:pt idx="11497">
                        <c:v>6393719</c:v>
                      </c:pt>
                      <c:pt idx="11498">
                        <c:v>6393719</c:v>
                      </c:pt>
                      <c:pt idx="11499">
                        <c:v>6393738</c:v>
                      </c:pt>
                      <c:pt idx="11500">
                        <c:v>6393742</c:v>
                      </c:pt>
                      <c:pt idx="11501">
                        <c:v>6393723</c:v>
                      </c:pt>
                      <c:pt idx="11502">
                        <c:v>6393709</c:v>
                      </c:pt>
                      <c:pt idx="11503">
                        <c:v>6393709</c:v>
                      </c:pt>
                      <c:pt idx="11504">
                        <c:v>6393734</c:v>
                      </c:pt>
                      <c:pt idx="11505">
                        <c:v>6393722</c:v>
                      </c:pt>
                      <c:pt idx="11506">
                        <c:v>6393724</c:v>
                      </c:pt>
                      <c:pt idx="11507">
                        <c:v>6393724</c:v>
                      </c:pt>
                      <c:pt idx="11508">
                        <c:v>6393716</c:v>
                      </c:pt>
                      <c:pt idx="11509">
                        <c:v>6393733</c:v>
                      </c:pt>
                      <c:pt idx="11510">
                        <c:v>6393724</c:v>
                      </c:pt>
                      <c:pt idx="11511">
                        <c:v>6393729</c:v>
                      </c:pt>
                      <c:pt idx="11512">
                        <c:v>6393733</c:v>
                      </c:pt>
                      <c:pt idx="11513">
                        <c:v>6393720</c:v>
                      </c:pt>
                      <c:pt idx="11514">
                        <c:v>6393721</c:v>
                      </c:pt>
                      <c:pt idx="11515">
                        <c:v>6393716</c:v>
                      </c:pt>
                      <c:pt idx="11516">
                        <c:v>6393727</c:v>
                      </c:pt>
                      <c:pt idx="11517">
                        <c:v>6393717</c:v>
                      </c:pt>
                      <c:pt idx="11518">
                        <c:v>6393720</c:v>
                      </c:pt>
                      <c:pt idx="11519">
                        <c:v>6393723</c:v>
                      </c:pt>
                      <c:pt idx="11520">
                        <c:v>6393719</c:v>
                      </c:pt>
                      <c:pt idx="11521">
                        <c:v>6393737</c:v>
                      </c:pt>
                      <c:pt idx="11522">
                        <c:v>6393732</c:v>
                      </c:pt>
                      <c:pt idx="11523">
                        <c:v>6393727</c:v>
                      </c:pt>
                      <c:pt idx="11524">
                        <c:v>6393724</c:v>
                      </c:pt>
                      <c:pt idx="11525">
                        <c:v>6393716</c:v>
                      </c:pt>
                      <c:pt idx="11526">
                        <c:v>6393733</c:v>
                      </c:pt>
                      <c:pt idx="11527">
                        <c:v>6393707</c:v>
                      </c:pt>
                      <c:pt idx="11528">
                        <c:v>6393709</c:v>
                      </c:pt>
                      <c:pt idx="11529">
                        <c:v>6393714</c:v>
                      </c:pt>
                      <c:pt idx="11530">
                        <c:v>6393730</c:v>
                      </c:pt>
                      <c:pt idx="11531">
                        <c:v>6393738</c:v>
                      </c:pt>
                      <c:pt idx="11532">
                        <c:v>6393714</c:v>
                      </c:pt>
                      <c:pt idx="11533">
                        <c:v>6393731</c:v>
                      </c:pt>
                      <c:pt idx="11534">
                        <c:v>6393714</c:v>
                      </c:pt>
                      <c:pt idx="11535">
                        <c:v>6393727</c:v>
                      </c:pt>
                      <c:pt idx="11536">
                        <c:v>6393727</c:v>
                      </c:pt>
                      <c:pt idx="11537">
                        <c:v>6393730</c:v>
                      </c:pt>
                      <c:pt idx="11538">
                        <c:v>6393728</c:v>
                      </c:pt>
                      <c:pt idx="11539">
                        <c:v>6393728</c:v>
                      </c:pt>
                      <c:pt idx="11540">
                        <c:v>6393728</c:v>
                      </c:pt>
                      <c:pt idx="11541">
                        <c:v>6393712</c:v>
                      </c:pt>
                      <c:pt idx="11542">
                        <c:v>6393711</c:v>
                      </c:pt>
                      <c:pt idx="11543">
                        <c:v>6393708</c:v>
                      </c:pt>
                      <c:pt idx="11544">
                        <c:v>6393726</c:v>
                      </c:pt>
                      <c:pt idx="11545">
                        <c:v>6393714</c:v>
                      </c:pt>
                      <c:pt idx="11546">
                        <c:v>6393728</c:v>
                      </c:pt>
                      <c:pt idx="11547">
                        <c:v>6393723</c:v>
                      </c:pt>
                      <c:pt idx="11548">
                        <c:v>6393713</c:v>
                      </c:pt>
                      <c:pt idx="11549">
                        <c:v>6393743</c:v>
                      </c:pt>
                      <c:pt idx="11550">
                        <c:v>6393723</c:v>
                      </c:pt>
                      <c:pt idx="11551">
                        <c:v>6393709</c:v>
                      </c:pt>
                      <c:pt idx="11552">
                        <c:v>6393728</c:v>
                      </c:pt>
                      <c:pt idx="11553">
                        <c:v>6393725</c:v>
                      </c:pt>
                      <c:pt idx="11554">
                        <c:v>6393719</c:v>
                      </c:pt>
                      <c:pt idx="11555">
                        <c:v>6393734</c:v>
                      </c:pt>
                      <c:pt idx="11556">
                        <c:v>6393713</c:v>
                      </c:pt>
                      <c:pt idx="11557">
                        <c:v>6393742</c:v>
                      </c:pt>
                      <c:pt idx="11558">
                        <c:v>6393726</c:v>
                      </c:pt>
                      <c:pt idx="11559">
                        <c:v>6393702</c:v>
                      </c:pt>
                      <c:pt idx="11560">
                        <c:v>6393726</c:v>
                      </c:pt>
                      <c:pt idx="11561">
                        <c:v>6393721</c:v>
                      </c:pt>
                      <c:pt idx="11562">
                        <c:v>6393709</c:v>
                      </c:pt>
                      <c:pt idx="11563">
                        <c:v>6393725</c:v>
                      </c:pt>
                      <c:pt idx="11564">
                        <c:v>6393713</c:v>
                      </c:pt>
                      <c:pt idx="11565">
                        <c:v>6393727</c:v>
                      </c:pt>
                      <c:pt idx="11566">
                        <c:v>6393732</c:v>
                      </c:pt>
                      <c:pt idx="11567">
                        <c:v>6393721</c:v>
                      </c:pt>
                      <c:pt idx="11568">
                        <c:v>6393724</c:v>
                      </c:pt>
                      <c:pt idx="11569">
                        <c:v>6393724</c:v>
                      </c:pt>
                      <c:pt idx="11570">
                        <c:v>6393730</c:v>
                      </c:pt>
                      <c:pt idx="11571">
                        <c:v>6393719</c:v>
                      </c:pt>
                      <c:pt idx="11572">
                        <c:v>6393696</c:v>
                      </c:pt>
                      <c:pt idx="11573">
                        <c:v>6393733</c:v>
                      </c:pt>
                      <c:pt idx="11574">
                        <c:v>6393715</c:v>
                      </c:pt>
                      <c:pt idx="11575">
                        <c:v>6393695</c:v>
                      </c:pt>
                      <c:pt idx="11576">
                        <c:v>6393700</c:v>
                      </c:pt>
                      <c:pt idx="11577">
                        <c:v>6393709</c:v>
                      </c:pt>
                      <c:pt idx="11578">
                        <c:v>6393709</c:v>
                      </c:pt>
                      <c:pt idx="11579">
                        <c:v>6393705</c:v>
                      </c:pt>
                      <c:pt idx="11580">
                        <c:v>6393724</c:v>
                      </c:pt>
                      <c:pt idx="11581">
                        <c:v>6393723</c:v>
                      </c:pt>
                      <c:pt idx="11582">
                        <c:v>6393720</c:v>
                      </c:pt>
                      <c:pt idx="11583">
                        <c:v>6393730</c:v>
                      </c:pt>
                      <c:pt idx="11584">
                        <c:v>6393716</c:v>
                      </c:pt>
                      <c:pt idx="11585">
                        <c:v>6393704</c:v>
                      </c:pt>
                      <c:pt idx="11586">
                        <c:v>6393695</c:v>
                      </c:pt>
                      <c:pt idx="11587">
                        <c:v>6393714</c:v>
                      </c:pt>
                      <c:pt idx="11588">
                        <c:v>6393717</c:v>
                      </c:pt>
                      <c:pt idx="11589">
                        <c:v>6393718</c:v>
                      </c:pt>
                      <c:pt idx="11590">
                        <c:v>6393711</c:v>
                      </c:pt>
                      <c:pt idx="11591">
                        <c:v>6393704</c:v>
                      </c:pt>
                      <c:pt idx="11592">
                        <c:v>6393722</c:v>
                      </c:pt>
                      <c:pt idx="11593">
                        <c:v>6393715</c:v>
                      </c:pt>
                      <c:pt idx="11594">
                        <c:v>6393709</c:v>
                      </c:pt>
                      <c:pt idx="11595">
                        <c:v>6393727</c:v>
                      </c:pt>
                      <c:pt idx="11596">
                        <c:v>6393706</c:v>
                      </c:pt>
                      <c:pt idx="11597">
                        <c:v>6393701</c:v>
                      </c:pt>
                      <c:pt idx="11598">
                        <c:v>6393711</c:v>
                      </c:pt>
                      <c:pt idx="11599">
                        <c:v>6393692</c:v>
                      </c:pt>
                      <c:pt idx="11600">
                        <c:v>6393718</c:v>
                      </c:pt>
                      <c:pt idx="11601">
                        <c:v>6393702</c:v>
                      </c:pt>
                      <c:pt idx="11602">
                        <c:v>6393703</c:v>
                      </c:pt>
                      <c:pt idx="11603">
                        <c:v>6393713</c:v>
                      </c:pt>
                      <c:pt idx="11604">
                        <c:v>6393715</c:v>
                      </c:pt>
                      <c:pt idx="11605">
                        <c:v>6393708</c:v>
                      </c:pt>
                      <c:pt idx="11606">
                        <c:v>6393714</c:v>
                      </c:pt>
                      <c:pt idx="11607">
                        <c:v>6393733</c:v>
                      </c:pt>
                      <c:pt idx="11608">
                        <c:v>6393704</c:v>
                      </c:pt>
                      <c:pt idx="11609">
                        <c:v>6393726</c:v>
                      </c:pt>
                      <c:pt idx="11610">
                        <c:v>6393709</c:v>
                      </c:pt>
                      <c:pt idx="11611">
                        <c:v>6393708</c:v>
                      </c:pt>
                      <c:pt idx="11612">
                        <c:v>6393717</c:v>
                      </c:pt>
                      <c:pt idx="11613">
                        <c:v>6393710</c:v>
                      </c:pt>
                      <c:pt idx="11614">
                        <c:v>6393723</c:v>
                      </c:pt>
                      <c:pt idx="11615">
                        <c:v>6393732</c:v>
                      </c:pt>
                      <c:pt idx="11616">
                        <c:v>6393724</c:v>
                      </c:pt>
                      <c:pt idx="11617">
                        <c:v>6393705</c:v>
                      </c:pt>
                      <c:pt idx="11618">
                        <c:v>6393706</c:v>
                      </c:pt>
                      <c:pt idx="11619">
                        <c:v>6393688</c:v>
                      </c:pt>
                      <c:pt idx="11620">
                        <c:v>6393689</c:v>
                      </c:pt>
                      <c:pt idx="11621">
                        <c:v>6393700</c:v>
                      </c:pt>
                      <c:pt idx="11622">
                        <c:v>6393704</c:v>
                      </c:pt>
                      <c:pt idx="11623">
                        <c:v>6393711</c:v>
                      </c:pt>
                      <c:pt idx="11624">
                        <c:v>6393702</c:v>
                      </c:pt>
                      <c:pt idx="11625">
                        <c:v>6393700</c:v>
                      </c:pt>
                      <c:pt idx="11626">
                        <c:v>6393729</c:v>
                      </c:pt>
                      <c:pt idx="11627">
                        <c:v>6393711</c:v>
                      </c:pt>
                      <c:pt idx="11628">
                        <c:v>6393699</c:v>
                      </c:pt>
                      <c:pt idx="11629">
                        <c:v>6393707</c:v>
                      </c:pt>
                      <c:pt idx="11630">
                        <c:v>6393706</c:v>
                      </c:pt>
                      <c:pt idx="11631">
                        <c:v>6393720</c:v>
                      </c:pt>
                      <c:pt idx="11632">
                        <c:v>6393713</c:v>
                      </c:pt>
                      <c:pt idx="11633">
                        <c:v>6393698</c:v>
                      </c:pt>
                      <c:pt idx="11634">
                        <c:v>6393728</c:v>
                      </c:pt>
                      <c:pt idx="11635">
                        <c:v>6393707</c:v>
                      </c:pt>
                      <c:pt idx="11636">
                        <c:v>6393702</c:v>
                      </c:pt>
                      <c:pt idx="11637">
                        <c:v>6393716</c:v>
                      </c:pt>
                      <c:pt idx="11638">
                        <c:v>6393717</c:v>
                      </c:pt>
                      <c:pt idx="11639">
                        <c:v>6393716</c:v>
                      </c:pt>
                      <c:pt idx="11640">
                        <c:v>6393691</c:v>
                      </c:pt>
                      <c:pt idx="11641">
                        <c:v>6393709</c:v>
                      </c:pt>
                      <c:pt idx="11642">
                        <c:v>6393704</c:v>
                      </c:pt>
                      <c:pt idx="11643">
                        <c:v>6393698</c:v>
                      </c:pt>
                      <c:pt idx="11644">
                        <c:v>6393710</c:v>
                      </c:pt>
                      <c:pt idx="11645">
                        <c:v>6393713</c:v>
                      </c:pt>
                      <c:pt idx="11646">
                        <c:v>6393722</c:v>
                      </c:pt>
                      <c:pt idx="11647">
                        <c:v>6393706</c:v>
                      </c:pt>
                      <c:pt idx="11648">
                        <c:v>6393703</c:v>
                      </c:pt>
                      <c:pt idx="11649">
                        <c:v>6393708</c:v>
                      </c:pt>
                      <c:pt idx="11650">
                        <c:v>6393697</c:v>
                      </c:pt>
                      <c:pt idx="11651">
                        <c:v>6393708</c:v>
                      </c:pt>
                      <c:pt idx="11652">
                        <c:v>6393713</c:v>
                      </c:pt>
                      <c:pt idx="11653">
                        <c:v>6393693</c:v>
                      </c:pt>
                      <c:pt idx="11654">
                        <c:v>6393679</c:v>
                      </c:pt>
                      <c:pt idx="11655">
                        <c:v>6393685</c:v>
                      </c:pt>
                      <c:pt idx="11656">
                        <c:v>6393705</c:v>
                      </c:pt>
                      <c:pt idx="11657">
                        <c:v>6393685</c:v>
                      </c:pt>
                      <c:pt idx="11658">
                        <c:v>6393701</c:v>
                      </c:pt>
                      <c:pt idx="11659">
                        <c:v>6393703</c:v>
                      </c:pt>
                      <c:pt idx="11660">
                        <c:v>6393694</c:v>
                      </c:pt>
                      <c:pt idx="11661">
                        <c:v>6393705</c:v>
                      </c:pt>
                      <c:pt idx="11662">
                        <c:v>6393685</c:v>
                      </c:pt>
                      <c:pt idx="11663">
                        <c:v>6393691</c:v>
                      </c:pt>
                      <c:pt idx="11664">
                        <c:v>6393697</c:v>
                      </c:pt>
                      <c:pt idx="11665">
                        <c:v>6393707</c:v>
                      </c:pt>
                      <c:pt idx="11666">
                        <c:v>6393707</c:v>
                      </c:pt>
                      <c:pt idx="11667">
                        <c:v>6393685</c:v>
                      </c:pt>
                      <c:pt idx="11668">
                        <c:v>6393708</c:v>
                      </c:pt>
                      <c:pt idx="11669">
                        <c:v>6393718</c:v>
                      </c:pt>
                      <c:pt idx="11670">
                        <c:v>6393715</c:v>
                      </c:pt>
                      <c:pt idx="11671">
                        <c:v>6393691</c:v>
                      </c:pt>
                      <c:pt idx="11672">
                        <c:v>6393666</c:v>
                      </c:pt>
                      <c:pt idx="11673">
                        <c:v>6393683</c:v>
                      </c:pt>
                      <c:pt idx="11674">
                        <c:v>6393698</c:v>
                      </c:pt>
                      <c:pt idx="11675">
                        <c:v>6393730</c:v>
                      </c:pt>
                      <c:pt idx="11676">
                        <c:v>6393717</c:v>
                      </c:pt>
                      <c:pt idx="11677">
                        <c:v>6393685</c:v>
                      </c:pt>
                      <c:pt idx="11678">
                        <c:v>6393709</c:v>
                      </c:pt>
                      <c:pt idx="11679">
                        <c:v>6393702</c:v>
                      </c:pt>
                      <c:pt idx="11680">
                        <c:v>6393692</c:v>
                      </c:pt>
                      <c:pt idx="11681">
                        <c:v>6393682</c:v>
                      </c:pt>
                      <c:pt idx="11682">
                        <c:v>6393698</c:v>
                      </c:pt>
                      <c:pt idx="11683">
                        <c:v>6393695</c:v>
                      </c:pt>
                      <c:pt idx="11684">
                        <c:v>6393676</c:v>
                      </c:pt>
                      <c:pt idx="11685">
                        <c:v>6393689</c:v>
                      </c:pt>
                      <c:pt idx="11686">
                        <c:v>6393715</c:v>
                      </c:pt>
                      <c:pt idx="11687">
                        <c:v>6393699</c:v>
                      </c:pt>
                      <c:pt idx="11688">
                        <c:v>6393707</c:v>
                      </c:pt>
                      <c:pt idx="11689">
                        <c:v>6393699</c:v>
                      </c:pt>
                      <c:pt idx="11690">
                        <c:v>6393689</c:v>
                      </c:pt>
                      <c:pt idx="11691">
                        <c:v>6393732</c:v>
                      </c:pt>
                      <c:pt idx="11692">
                        <c:v>6393699</c:v>
                      </c:pt>
                      <c:pt idx="11693">
                        <c:v>6393694</c:v>
                      </c:pt>
                      <c:pt idx="11694">
                        <c:v>6393717</c:v>
                      </c:pt>
                      <c:pt idx="11695">
                        <c:v>6393693</c:v>
                      </c:pt>
                      <c:pt idx="11696">
                        <c:v>6393694</c:v>
                      </c:pt>
                      <c:pt idx="11697">
                        <c:v>6393698</c:v>
                      </c:pt>
                      <c:pt idx="11698">
                        <c:v>6393689</c:v>
                      </c:pt>
                      <c:pt idx="11699">
                        <c:v>6393696</c:v>
                      </c:pt>
                      <c:pt idx="11700">
                        <c:v>6393714</c:v>
                      </c:pt>
                      <c:pt idx="11701">
                        <c:v>6393706</c:v>
                      </c:pt>
                      <c:pt idx="11702">
                        <c:v>6393686</c:v>
                      </c:pt>
                      <c:pt idx="11703">
                        <c:v>6393710</c:v>
                      </c:pt>
                      <c:pt idx="11704">
                        <c:v>6393706</c:v>
                      </c:pt>
                      <c:pt idx="11705">
                        <c:v>6393689</c:v>
                      </c:pt>
                      <c:pt idx="11706">
                        <c:v>6393686</c:v>
                      </c:pt>
                      <c:pt idx="11707">
                        <c:v>6393709</c:v>
                      </c:pt>
                      <c:pt idx="11708">
                        <c:v>6393700</c:v>
                      </c:pt>
                      <c:pt idx="11709">
                        <c:v>6393719</c:v>
                      </c:pt>
                      <c:pt idx="11710">
                        <c:v>6393696</c:v>
                      </c:pt>
                      <c:pt idx="11711">
                        <c:v>6393690</c:v>
                      </c:pt>
                      <c:pt idx="11712">
                        <c:v>6393712</c:v>
                      </c:pt>
                      <c:pt idx="11713">
                        <c:v>6393684</c:v>
                      </c:pt>
                      <c:pt idx="11714">
                        <c:v>6393671</c:v>
                      </c:pt>
                      <c:pt idx="11715">
                        <c:v>6393694</c:v>
                      </c:pt>
                      <c:pt idx="11716">
                        <c:v>6393699</c:v>
                      </c:pt>
                      <c:pt idx="11717">
                        <c:v>6393708</c:v>
                      </c:pt>
                      <c:pt idx="11718">
                        <c:v>6393707</c:v>
                      </c:pt>
                      <c:pt idx="11719">
                        <c:v>6393730</c:v>
                      </c:pt>
                      <c:pt idx="11720">
                        <c:v>6393706</c:v>
                      </c:pt>
                      <c:pt idx="11721">
                        <c:v>6393719</c:v>
                      </c:pt>
                      <c:pt idx="11722">
                        <c:v>6393709</c:v>
                      </c:pt>
                      <c:pt idx="11723">
                        <c:v>6393713</c:v>
                      </c:pt>
                      <c:pt idx="11724">
                        <c:v>6393692</c:v>
                      </c:pt>
                      <c:pt idx="11725">
                        <c:v>6393693</c:v>
                      </c:pt>
                      <c:pt idx="11726">
                        <c:v>6393703</c:v>
                      </c:pt>
                      <c:pt idx="11727">
                        <c:v>6393686</c:v>
                      </c:pt>
                      <c:pt idx="11728">
                        <c:v>6393723</c:v>
                      </c:pt>
                      <c:pt idx="11729">
                        <c:v>6393691</c:v>
                      </c:pt>
                      <c:pt idx="11730">
                        <c:v>6393694</c:v>
                      </c:pt>
                      <c:pt idx="11731">
                        <c:v>6393701</c:v>
                      </c:pt>
                      <c:pt idx="11732">
                        <c:v>6393704</c:v>
                      </c:pt>
                      <c:pt idx="11733">
                        <c:v>6393707</c:v>
                      </c:pt>
                      <c:pt idx="11734">
                        <c:v>6393708</c:v>
                      </c:pt>
                      <c:pt idx="11735">
                        <c:v>6393689</c:v>
                      </c:pt>
                      <c:pt idx="11736">
                        <c:v>6393673</c:v>
                      </c:pt>
                      <c:pt idx="11737">
                        <c:v>6393676</c:v>
                      </c:pt>
                      <c:pt idx="11738">
                        <c:v>6393691</c:v>
                      </c:pt>
                      <c:pt idx="11739">
                        <c:v>6393682</c:v>
                      </c:pt>
                      <c:pt idx="11740">
                        <c:v>6393686</c:v>
                      </c:pt>
                      <c:pt idx="11741">
                        <c:v>6393698</c:v>
                      </c:pt>
                      <c:pt idx="11742">
                        <c:v>6393697</c:v>
                      </c:pt>
                      <c:pt idx="11743">
                        <c:v>6393703</c:v>
                      </c:pt>
                      <c:pt idx="11744">
                        <c:v>6393700</c:v>
                      </c:pt>
                      <c:pt idx="11745">
                        <c:v>6393728</c:v>
                      </c:pt>
                      <c:pt idx="11746">
                        <c:v>6393693</c:v>
                      </c:pt>
                      <c:pt idx="11747">
                        <c:v>6393705</c:v>
                      </c:pt>
                      <c:pt idx="11748">
                        <c:v>6393689</c:v>
                      </c:pt>
                      <c:pt idx="11749">
                        <c:v>6393695</c:v>
                      </c:pt>
                      <c:pt idx="11750">
                        <c:v>6393722</c:v>
                      </c:pt>
                      <c:pt idx="11751">
                        <c:v>6393692</c:v>
                      </c:pt>
                      <c:pt idx="11752">
                        <c:v>6393697</c:v>
                      </c:pt>
                      <c:pt idx="11753">
                        <c:v>6393707</c:v>
                      </c:pt>
                      <c:pt idx="11754">
                        <c:v>6393692</c:v>
                      </c:pt>
                      <c:pt idx="11755">
                        <c:v>6393705</c:v>
                      </c:pt>
                      <c:pt idx="11756">
                        <c:v>6393679</c:v>
                      </c:pt>
                      <c:pt idx="11757">
                        <c:v>6393674</c:v>
                      </c:pt>
                      <c:pt idx="11758">
                        <c:v>6393666</c:v>
                      </c:pt>
                      <c:pt idx="11759">
                        <c:v>6393714</c:v>
                      </c:pt>
                      <c:pt idx="11760">
                        <c:v>6393699</c:v>
                      </c:pt>
                      <c:pt idx="11761">
                        <c:v>6393700</c:v>
                      </c:pt>
                      <c:pt idx="11762">
                        <c:v>6393700</c:v>
                      </c:pt>
                      <c:pt idx="11763">
                        <c:v>6393694</c:v>
                      </c:pt>
                      <c:pt idx="11764">
                        <c:v>6393691</c:v>
                      </c:pt>
                      <c:pt idx="11765">
                        <c:v>6393679</c:v>
                      </c:pt>
                      <c:pt idx="11766">
                        <c:v>6393684</c:v>
                      </c:pt>
                      <c:pt idx="11767">
                        <c:v>6393687</c:v>
                      </c:pt>
                      <c:pt idx="11768">
                        <c:v>6393685</c:v>
                      </c:pt>
                      <c:pt idx="11769">
                        <c:v>6393707</c:v>
                      </c:pt>
                      <c:pt idx="11770">
                        <c:v>6393673</c:v>
                      </c:pt>
                      <c:pt idx="11771">
                        <c:v>6393685</c:v>
                      </c:pt>
                      <c:pt idx="11772">
                        <c:v>6393684</c:v>
                      </c:pt>
                      <c:pt idx="11773">
                        <c:v>6393681</c:v>
                      </c:pt>
                      <c:pt idx="11774">
                        <c:v>6393689</c:v>
                      </c:pt>
                      <c:pt idx="11775">
                        <c:v>6393695</c:v>
                      </c:pt>
                      <c:pt idx="11776">
                        <c:v>6393710</c:v>
                      </c:pt>
                      <c:pt idx="11777">
                        <c:v>6393669</c:v>
                      </c:pt>
                      <c:pt idx="11778">
                        <c:v>6393697</c:v>
                      </c:pt>
                      <c:pt idx="11779">
                        <c:v>6393684</c:v>
                      </c:pt>
                      <c:pt idx="11780">
                        <c:v>6393693</c:v>
                      </c:pt>
                      <c:pt idx="11781">
                        <c:v>6393682</c:v>
                      </c:pt>
                      <c:pt idx="11782">
                        <c:v>6393678</c:v>
                      </c:pt>
                      <c:pt idx="11783">
                        <c:v>6393681</c:v>
                      </c:pt>
                      <c:pt idx="11784">
                        <c:v>6393671</c:v>
                      </c:pt>
                      <c:pt idx="11785">
                        <c:v>6393699</c:v>
                      </c:pt>
                      <c:pt idx="11786">
                        <c:v>6393693</c:v>
                      </c:pt>
                      <c:pt idx="11787">
                        <c:v>6393682</c:v>
                      </c:pt>
                      <c:pt idx="11788">
                        <c:v>6393679</c:v>
                      </c:pt>
                      <c:pt idx="11789">
                        <c:v>6393674</c:v>
                      </c:pt>
                      <c:pt idx="11790">
                        <c:v>6393691</c:v>
                      </c:pt>
                      <c:pt idx="11791">
                        <c:v>6393678</c:v>
                      </c:pt>
                      <c:pt idx="11792">
                        <c:v>6393666</c:v>
                      </c:pt>
                      <c:pt idx="11793">
                        <c:v>6393714</c:v>
                      </c:pt>
                      <c:pt idx="11794">
                        <c:v>6393694</c:v>
                      </c:pt>
                      <c:pt idx="11795">
                        <c:v>6393681</c:v>
                      </c:pt>
                      <c:pt idx="11796">
                        <c:v>6393699</c:v>
                      </c:pt>
                      <c:pt idx="11797">
                        <c:v>6393662</c:v>
                      </c:pt>
                      <c:pt idx="11798">
                        <c:v>6393707</c:v>
                      </c:pt>
                      <c:pt idx="11799">
                        <c:v>6393706</c:v>
                      </c:pt>
                      <c:pt idx="11800">
                        <c:v>6393688</c:v>
                      </c:pt>
                      <c:pt idx="11801">
                        <c:v>6393722</c:v>
                      </c:pt>
                      <c:pt idx="11802">
                        <c:v>6393688</c:v>
                      </c:pt>
                      <c:pt idx="11803">
                        <c:v>6393691</c:v>
                      </c:pt>
                      <c:pt idx="11804">
                        <c:v>6393681</c:v>
                      </c:pt>
                      <c:pt idx="11805">
                        <c:v>6393680</c:v>
                      </c:pt>
                      <c:pt idx="11806">
                        <c:v>6393704</c:v>
                      </c:pt>
                      <c:pt idx="11807">
                        <c:v>6393665</c:v>
                      </c:pt>
                      <c:pt idx="11808">
                        <c:v>6393685</c:v>
                      </c:pt>
                      <c:pt idx="11809">
                        <c:v>6393673</c:v>
                      </c:pt>
                      <c:pt idx="11810">
                        <c:v>6393659</c:v>
                      </c:pt>
                      <c:pt idx="11811">
                        <c:v>6393678</c:v>
                      </c:pt>
                      <c:pt idx="11812">
                        <c:v>6393674</c:v>
                      </c:pt>
                      <c:pt idx="11813">
                        <c:v>6393660</c:v>
                      </c:pt>
                      <c:pt idx="11814">
                        <c:v>6393673</c:v>
                      </c:pt>
                      <c:pt idx="11815">
                        <c:v>6393686</c:v>
                      </c:pt>
                      <c:pt idx="11816">
                        <c:v>6393660</c:v>
                      </c:pt>
                      <c:pt idx="11817">
                        <c:v>6393665</c:v>
                      </c:pt>
                      <c:pt idx="11818">
                        <c:v>6393660</c:v>
                      </c:pt>
                      <c:pt idx="11819">
                        <c:v>6393668</c:v>
                      </c:pt>
                      <c:pt idx="11820">
                        <c:v>6393675</c:v>
                      </c:pt>
                      <c:pt idx="11821">
                        <c:v>6393660</c:v>
                      </c:pt>
                      <c:pt idx="11822">
                        <c:v>6393670</c:v>
                      </c:pt>
                      <c:pt idx="11823">
                        <c:v>6393704</c:v>
                      </c:pt>
                      <c:pt idx="11824">
                        <c:v>6393670</c:v>
                      </c:pt>
                      <c:pt idx="11825">
                        <c:v>6393681</c:v>
                      </c:pt>
                      <c:pt idx="11826">
                        <c:v>6393665</c:v>
                      </c:pt>
                      <c:pt idx="11827">
                        <c:v>6393683</c:v>
                      </c:pt>
                      <c:pt idx="11828">
                        <c:v>6393661</c:v>
                      </c:pt>
                      <c:pt idx="11829">
                        <c:v>6393674</c:v>
                      </c:pt>
                      <c:pt idx="11830">
                        <c:v>6393684</c:v>
                      </c:pt>
                      <c:pt idx="11831">
                        <c:v>6393666</c:v>
                      </c:pt>
                      <c:pt idx="11832">
                        <c:v>6393682</c:v>
                      </c:pt>
                      <c:pt idx="11833">
                        <c:v>6393666</c:v>
                      </c:pt>
                      <c:pt idx="11834">
                        <c:v>6393687</c:v>
                      </c:pt>
                      <c:pt idx="11835">
                        <c:v>6393681</c:v>
                      </c:pt>
                      <c:pt idx="11836">
                        <c:v>6393689</c:v>
                      </c:pt>
                      <c:pt idx="11837">
                        <c:v>6393670</c:v>
                      </c:pt>
                      <c:pt idx="11838">
                        <c:v>6393676</c:v>
                      </c:pt>
                      <c:pt idx="11839">
                        <c:v>6393684</c:v>
                      </c:pt>
                      <c:pt idx="11840">
                        <c:v>6393668</c:v>
                      </c:pt>
                      <c:pt idx="11841">
                        <c:v>6393665</c:v>
                      </c:pt>
                      <c:pt idx="11842">
                        <c:v>6393685</c:v>
                      </c:pt>
                      <c:pt idx="11843">
                        <c:v>6393647</c:v>
                      </c:pt>
                      <c:pt idx="11844">
                        <c:v>6393679</c:v>
                      </c:pt>
                      <c:pt idx="11845">
                        <c:v>6393687</c:v>
                      </c:pt>
                      <c:pt idx="11846">
                        <c:v>6393700</c:v>
                      </c:pt>
                      <c:pt idx="11847">
                        <c:v>6393684</c:v>
                      </c:pt>
                      <c:pt idx="11848">
                        <c:v>6393679</c:v>
                      </c:pt>
                      <c:pt idx="11849">
                        <c:v>6393662</c:v>
                      </c:pt>
                      <c:pt idx="11850">
                        <c:v>6393673</c:v>
                      </c:pt>
                      <c:pt idx="11851">
                        <c:v>6393693</c:v>
                      </c:pt>
                      <c:pt idx="11852">
                        <c:v>6393695</c:v>
                      </c:pt>
                      <c:pt idx="11853">
                        <c:v>6393667</c:v>
                      </c:pt>
                      <c:pt idx="11854">
                        <c:v>6393688</c:v>
                      </c:pt>
                      <c:pt idx="11855">
                        <c:v>6393690</c:v>
                      </c:pt>
                      <c:pt idx="11856">
                        <c:v>6393670</c:v>
                      </c:pt>
                      <c:pt idx="11857">
                        <c:v>6393670</c:v>
                      </c:pt>
                      <c:pt idx="11858">
                        <c:v>6393687</c:v>
                      </c:pt>
                      <c:pt idx="11859">
                        <c:v>6393662</c:v>
                      </c:pt>
                      <c:pt idx="11860">
                        <c:v>6393673</c:v>
                      </c:pt>
                      <c:pt idx="11861">
                        <c:v>6393669</c:v>
                      </c:pt>
                      <c:pt idx="11862">
                        <c:v>6393686</c:v>
                      </c:pt>
                      <c:pt idx="11863">
                        <c:v>6393688</c:v>
                      </c:pt>
                      <c:pt idx="11864">
                        <c:v>6393671</c:v>
                      </c:pt>
                      <c:pt idx="11865">
                        <c:v>6393659</c:v>
                      </c:pt>
                      <c:pt idx="11866">
                        <c:v>6393664</c:v>
                      </c:pt>
                      <c:pt idx="11867">
                        <c:v>6393663</c:v>
                      </c:pt>
                      <c:pt idx="11868">
                        <c:v>6393649</c:v>
                      </c:pt>
                      <c:pt idx="11869">
                        <c:v>6393665</c:v>
                      </c:pt>
                      <c:pt idx="11870">
                        <c:v>6393673</c:v>
                      </c:pt>
                      <c:pt idx="11871">
                        <c:v>6393677</c:v>
                      </c:pt>
                      <c:pt idx="11872">
                        <c:v>6393666</c:v>
                      </c:pt>
                      <c:pt idx="11873">
                        <c:v>6393671</c:v>
                      </c:pt>
                      <c:pt idx="11874">
                        <c:v>6393653</c:v>
                      </c:pt>
                      <c:pt idx="11875">
                        <c:v>6393655</c:v>
                      </c:pt>
                      <c:pt idx="11876">
                        <c:v>6393699</c:v>
                      </c:pt>
                      <c:pt idx="11877">
                        <c:v>6393676</c:v>
                      </c:pt>
                      <c:pt idx="11878">
                        <c:v>6393678</c:v>
                      </c:pt>
                      <c:pt idx="11879">
                        <c:v>6393668</c:v>
                      </c:pt>
                      <c:pt idx="11880">
                        <c:v>6393662</c:v>
                      </c:pt>
                      <c:pt idx="11881">
                        <c:v>6393668</c:v>
                      </c:pt>
                      <c:pt idx="11882">
                        <c:v>6393661</c:v>
                      </c:pt>
                      <c:pt idx="11883">
                        <c:v>6393660</c:v>
                      </c:pt>
                      <c:pt idx="11884">
                        <c:v>6393671</c:v>
                      </c:pt>
                      <c:pt idx="11885">
                        <c:v>6393652</c:v>
                      </c:pt>
                      <c:pt idx="11886">
                        <c:v>6393670</c:v>
                      </c:pt>
                      <c:pt idx="11887">
                        <c:v>6393665</c:v>
                      </c:pt>
                      <c:pt idx="11888">
                        <c:v>6393677</c:v>
                      </c:pt>
                      <c:pt idx="11889">
                        <c:v>6393684</c:v>
                      </c:pt>
                      <c:pt idx="11890">
                        <c:v>6393653</c:v>
                      </c:pt>
                      <c:pt idx="11891">
                        <c:v>6393682</c:v>
                      </c:pt>
                      <c:pt idx="11892">
                        <c:v>6393700</c:v>
                      </c:pt>
                      <c:pt idx="11893">
                        <c:v>6393674</c:v>
                      </c:pt>
                      <c:pt idx="11894">
                        <c:v>6393643</c:v>
                      </c:pt>
                      <c:pt idx="11895">
                        <c:v>6393649</c:v>
                      </c:pt>
                      <c:pt idx="11896">
                        <c:v>6393656</c:v>
                      </c:pt>
                      <c:pt idx="11897">
                        <c:v>6393679</c:v>
                      </c:pt>
                      <c:pt idx="11898">
                        <c:v>6393680</c:v>
                      </c:pt>
                      <c:pt idx="11899">
                        <c:v>6393657</c:v>
                      </c:pt>
                      <c:pt idx="11900">
                        <c:v>6393675</c:v>
                      </c:pt>
                      <c:pt idx="11901">
                        <c:v>6393659</c:v>
                      </c:pt>
                      <c:pt idx="11902">
                        <c:v>6393676</c:v>
                      </c:pt>
                      <c:pt idx="11903">
                        <c:v>6393658</c:v>
                      </c:pt>
                      <c:pt idx="11904">
                        <c:v>6393660</c:v>
                      </c:pt>
                      <c:pt idx="11905">
                        <c:v>6393683</c:v>
                      </c:pt>
                      <c:pt idx="11906">
                        <c:v>6393670</c:v>
                      </c:pt>
                      <c:pt idx="11907">
                        <c:v>6393663</c:v>
                      </c:pt>
                      <c:pt idx="11908">
                        <c:v>6393692</c:v>
                      </c:pt>
                      <c:pt idx="11909">
                        <c:v>6393667</c:v>
                      </c:pt>
                      <c:pt idx="11910">
                        <c:v>6393666</c:v>
                      </c:pt>
                      <c:pt idx="11911">
                        <c:v>6393656</c:v>
                      </c:pt>
                      <c:pt idx="11912">
                        <c:v>6393641</c:v>
                      </c:pt>
                      <c:pt idx="11913">
                        <c:v>6393668</c:v>
                      </c:pt>
                      <c:pt idx="11914">
                        <c:v>6393690</c:v>
                      </c:pt>
                      <c:pt idx="11915">
                        <c:v>6393654</c:v>
                      </c:pt>
                      <c:pt idx="11916">
                        <c:v>6393639</c:v>
                      </c:pt>
                      <c:pt idx="11917">
                        <c:v>6393651</c:v>
                      </c:pt>
                      <c:pt idx="11918">
                        <c:v>6393645</c:v>
                      </c:pt>
                      <c:pt idx="11919">
                        <c:v>6393676</c:v>
                      </c:pt>
                      <c:pt idx="11920">
                        <c:v>6393668</c:v>
                      </c:pt>
                      <c:pt idx="11921">
                        <c:v>6393670</c:v>
                      </c:pt>
                      <c:pt idx="11922">
                        <c:v>6393660</c:v>
                      </c:pt>
                      <c:pt idx="11923">
                        <c:v>6393653</c:v>
                      </c:pt>
                      <c:pt idx="11924">
                        <c:v>6393670</c:v>
                      </c:pt>
                      <c:pt idx="11925">
                        <c:v>6393662</c:v>
                      </c:pt>
                      <c:pt idx="11926">
                        <c:v>6393667</c:v>
                      </c:pt>
                      <c:pt idx="11927">
                        <c:v>6393642</c:v>
                      </c:pt>
                      <c:pt idx="11928">
                        <c:v>6393668</c:v>
                      </c:pt>
                      <c:pt idx="11929">
                        <c:v>6393650</c:v>
                      </c:pt>
                      <c:pt idx="11930">
                        <c:v>6393666</c:v>
                      </c:pt>
                      <c:pt idx="11931">
                        <c:v>6393685</c:v>
                      </c:pt>
                      <c:pt idx="11932">
                        <c:v>6393694</c:v>
                      </c:pt>
                      <c:pt idx="11933">
                        <c:v>6393654</c:v>
                      </c:pt>
                      <c:pt idx="11934">
                        <c:v>6393651</c:v>
                      </c:pt>
                      <c:pt idx="11935">
                        <c:v>6393671</c:v>
                      </c:pt>
                      <c:pt idx="11936">
                        <c:v>6393677</c:v>
                      </c:pt>
                      <c:pt idx="11937">
                        <c:v>6393656</c:v>
                      </c:pt>
                      <c:pt idx="11938">
                        <c:v>6393667</c:v>
                      </c:pt>
                      <c:pt idx="11939">
                        <c:v>6393656</c:v>
                      </c:pt>
                      <c:pt idx="11940">
                        <c:v>6393657</c:v>
                      </c:pt>
                      <c:pt idx="11941">
                        <c:v>6393650</c:v>
                      </c:pt>
                      <c:pt idx="11942">
                        <c:v>6393647</c:v>
                      </c:pt>
                      <c:pt idx="11943">
                        <c:v>6393653</c:v>
                      </c:pt>
                      <c:pt idx="11944">
                        <c:v>6393671</c:v>
                      </c:pt>
                      <c:pt idx="11945">
                        <c:v>6393667</c:v>
                      </c:pt>
                      <c:pt idx="11946">
                        <c:v>6393649</c:v>
                      </c:pt>
                      <c:pt idx="11947">
                        <c:v>6393659</c:v>
                      </c:pt>
                      <c:pt idx="11948">
                        <c:v>6393660</c:v>
                      </c:pt>
                      <c:pt idx="11949">
                        <c:v>6393636</c:v>
                      </c:pt>
                      <c:pt idx="11950">
                        <c:v>6393645</c:v>
                      </c:pt>
                      <c:pt idx="11951">
                        <c:v>6393676</c:v>
                      </c:pt>
                      <c:pt idx="11952">
                        <c:v>6393663</c:v>
                      </c:pt>
                      <c:pt idx="11953">
                        <c:v>6393651</c:v>
                      </c:pt>
                      <c:pt idx="11954">
                        <c:v>6393665</c:v>
                      </c:pt>
                      <c:pt idx="11955">
                        <c:v>6393640</c:v>
                      </c:pt>
                      <c:pt idx="11956">
                        <c:v>6393666</c:v>
                      </c:pt>
                      <c:pt idx="11957">
                        <c:v>6393649</c:v>
                      </c:pt>
                      <c:pt idx="11958">
                        <c:v>6393659</c:v>
                      </c:pt>
                      <c:pt idx="11959">
                        <c:v>6393649</c:v>
                      </c:pt>
                      <c:pt idx="11960">
                        <c:v>6393644</c:v>
                      </c:pt>
                      <c:pt idx="11961">
                        <c:v>6393665</c:v>
                      </c:pt>
                      <c:pt idx="11962">
                        <c:v>6393654</c:v>
                      </c:pt>
                      <c:pt idx="11963">
                        <c:v>6393649</c:v>
                      </c:pt>
                      <c:pt idx="11964">
                        <c:v>6393645</c:v>
                      </c:pt>
                      <c:pt idx="11965">
                        <c:v>6393643</c:v>
                      </c:pt>
                      <c:pt idx="11966">
                        <c:v>6393667</c:v>
                      </c:pt>
                      <c:pt idx="11967">
                        <c:v>6393663</c:v>
                      </c:pt>
                      <c:pt idx="11968">
                        <c:v>6393667</c:v>
                      </c:pt>
                      <c:pt idx="11969">
                        <c:v>6393659</c:v>
                      </c:pt>
                      <c:pt idx="11970">
                        <c:v>6393625</c:v>
                      </c:pt>
                      <c:pt idx="11971">
                        <c:v>6393710</c:v>
                      </c:pt>
                      <c:pt idx="11972">
                        <c:v>6393673</c:v>
                      </c:pt>
                      <c:pt idx="11973">
                        <c:v>6393656</c:v>
                      </c:pt>
                      <c:pt idx="11974">
                        <c:v>6393675</c:v>
                      </c:pt>
                      <c:pt idx="11975">
                        <c:v>6393665</c:v>
                      </c:pt>
                      <c:pt idx="11976">
                        <c:v>6393665</c:v>
                      </c:pt>
                      <c:pt idx="11977">
                        <c:v>6393656</c:v>
                      </c:pt>
                      <c:pt idx="11978">
                        <c:v>6393642</c:v>
                      </c:pt>
                      <c:pt idx="11979">
                        <c:v>6393657</c:v>
                      </c:pt>
                      <c:pt idx="11980">
                        <c:v>6393628</c:v>
                      </c:pt>
                      <c:pt idx="11981">
                        <c:v>6393665</c:v>
                      </c:pt>
                      <c:pt idx="11982">
                        <c:v>6393648</c:v>
                      </c:pt>
                      <c:pt idx="11983">
                        <c:v>6393680</c:v>
                      </c:pt>
                      <c:pt idx="11984">
                        <c:v>6393646</c:v>
                      </c:pt>
                      <c:pt idx="11985">
                        <c:v>6393698</c:v>
                      </c:pt>
                      <c:pt idx="11986">
                        <c:v>6393651</c:v>
                      </c:pt>
                      <c:pt idx="11987">
                        <c:v>6393653</c:v>
                      </c:pt>
                      <c:pt idx="11988">
                        <c:v>6393652</c:v>
                      </c:pt>
                      <c:pt idx="11989">
                        <c:v>6393663</c:v>
                      </c:pt>
                      <c:pt idx="11990">
                        <c:v>6393671</c:v>
                      </c:pt>
                      <c:pt idx="11991">
                        <c:v>6393695</c:v>
                      </c:pt>
                      <c:pt idx="11992">
                        <c:v>6393673</c:v>
                      </c:pt>
                      <c:pt idx="11993">
                        <c:v>6393680</c:v>
                      </c:pt>
                      <c:pt idx="11994">
                        <c:v>6393645</c:v>
                      </c:pt>
                      <c:pt idx="11995">
                        <c:v>6393699</c:v>
                      </c:pt>
                      <c:pt idx="11996">
                        <c:v>6393685</c:v>
                      </c:pt>
                      <c:pt idx="11997">
                        <c:v>6393634</c:v>
                      </c:pt>
                      <c:pt idx="11998">
                        <c:v>6393675</c:v>
                      </c:pt>
                      <c:pt idx="11999">
                        <c:v>6393660</c:v>
                      </c:pt>
                      <c:pt idx="12000">
                        <c:v>6393653</c:v>
                      </c:pt>
                      <c:pt idx="12001">
                        <c:v>6393622</c:v>
                      </c:pt>
                      <c:pt idx="12002">
                        <c:v>6393695</c:v>
                      </c:pt>
                      <c:pt idx="12003">
                        <c:v>6393634</c:v>
                      </c:pt>
                      <c:pt idx="12004">
                        <c:v>6393659</c:v>
                      </c:pt>
                      <c:pt idx="12005">
                        <c:v>6393638</c:v>
                      </c:pt>
                      <c:pt idx="12006">
                        <c:v>6393648</c:v>
                      </c:pt>
                      <c:pt idx="12007">
                        <c:v>6393651</c:v>
                      </c:pt>
                      <c:pt idx="12008">
                        <c:v>6393656</c:v>
                      </c:pt>
                      <c:pt idx="12009">
                        <c:v>6393615</c:v>
                      </c:pt>
                      <c:pt idx="12010">
                        <c:v>6393672</c:v>
                      </c:pt>
                      <c:pt idx="12011">
                        <c:v>6393667</c:v>
                      </c:pt>
                      <c:pt idx="12012">
                        <c:v>6393662</c:v>
                      </c:pt>
                      <c:pt idx="12013">
                        <c:v>6393671</c:v>
                      </c:pt>
                      <c:pt idx="12014">
                        <c:v>6393650</c:v>
                      </c:pt>
                      <c:pt idx="12015">
                        <c:v>6393643</c:v>
                      </c:pt>
                      <c:pt idx="12016">
                        <c:v>6393674</c:v>
                      </c:pt>
                      <c:pt idx="12017">
                        <c:v>6393671</c:v>
                      </c:pt>
                      <c:pt idx="12018">
                        <c:v>6393642</c:v>
                      </c:pt>
                      <c:pt idx="12019">
                        <c:v>6393672</c:v>
                      </c:pt>
                      <c:pt idx="12020">
                        <c:v>6393655</c:v>
                      </c:pt>
                      <c:pt idx="12021">
                        <c:v>6393659</c:v>
                      </c:pt>
                      <c:pt idx="12022">
                        <c:v>6393643</c:v>
                      </c:pt>
                      <c:pt idx="12023">
                        <c:v>6393657</c:v>
                      </c:pt>
                      <c:pt idx="12024">
                        <c:v>6393646</c:v>
                      </c:pt>
                      <c:pt idx="12025">
                        <c:v>6393645</c:v>
                      </c:pt>
                      <c:pt idx="12026">
                        <c:v>6393663</c:v>
                      </c:pt>
                      <c:pt idx="12027">
                        <c:v>6393642</c:v>
                      </c:pt>
                      <c:pt idx="12028">
                        <c:v>6393658</c:v>
                      </c:pt>
                      <c:pt idx="12029">
                        <c:v>6393669</c:v>
                      </c:pt>
                      <c:pt idx="12030">
                        <c:v>6393649</c:v>
                      </c:pt>
                      <c:pt idx="12031">
                        <c:v>6393653</c:v>
                      </c:pt>
                      <c:pt idx="12032">
                        <c:v>6393648</c:v>
                      </c:pt>
                      <c:pt idx="12033">
                        <c:v>6393667</c:v>
                      </c:pt>
                      <c:pt idx="12034">
                        <c:v>6393653</c:v>
                      </c:pt>
                      <c:pt idx="12035">
                        <c:v>6393658</c:v>
                      </c:pt>
                      <c:pt idx="12036">
                        <c:v>6393684</c:v>
                      </c:pt>
                      <c:pt idx="12037">
                        <c:v>6393637</c:v>
                      </c:pt>
                      <c:pt idx="12038">
                        <c:v>6393647</c:v>
                      </c:pt>
                      <c:pt idx="12039">
                        <c:v>6393642</c:v>
                      </c:pt>
                      <c:pt idx="12040">
                        <c:v>6393646</c:v>
                      </c:pt>
                      <c:pt idx="12041">
                        <c:v>6393647</c:v>
                      </c:pt>
                      <c:pt idx="12042">
                        <c:v>6393629</c:v>
                      </c:pt>
                      <c:pt idx="12043">
                        <c:v>6393635</c:v>
                      </c:pt>
                      <c:pt idx="12044">
                        <c:v>6393651</c:v>
                      </c:pt>
                      <c:pt idx="12045">
                        <c:v>6393642</c:v>
                      </c:pt>
                      <c:pt idx="12046">
                        <c:v>6393641</c:v>
                      </c:pt>
                      <c:pt idx="12047">
                        <c:v>6393632</c:v>
                      </c:pt>
                      <c:pt idx="12048">
                        <c:v>6393636</c:v>
                      </c:pt>
                      <c:pt idx="12049">
                        <c:v>6393638</c:v>
                      </c:pt>
                      <c:pt idx="12050">
                        <c:v>6393659</c:v>
                      </c:pt>
                      <c:pt idx="12051">
                        <c:v>6393645</c:v>
                      </c:pt>
                      <c:pt idx="12052">
                        <c:v>6393641</c:v>
                      </c:pt>
                      <c:pt idx="12053">
                        <c:v>6393645</c:v>
                      </c:pt>
                      <c:pt idx="12054">
                        <c:v>6393636</c:v>
                      </c:pt>
                      <c:pt idx="12055">
                        <c:v>6393645</c:v>
                      </c:pt>
                      <c:pt idx="12056">
                        <c:v>6393627</c:v>
                      </c:pt>
                      <c:pt idx="12057">
                        <c:v>6393629</c:v>
                      </c:pt>
                      <c:pt idx="12058">
                        <c:v>6393644</c:v>
                      </c:pt>
                      <c:pt idx="12059">
                        <c:v>6393637</c:v>
                      </c:pt>
                      <c:pt idx="12060">
                        <c:v>6393640</c:v>
                      </c:pt>
                      <c:pt idx="12061">
                        <c:v>6393662</c:v>
                      </c:pt>
                      <c:pt idx="12062">
                        <c:v>6393633</c:v>
                      </c:pt>
                      <c:pt idx="12063">
                        <c:v>6393666</c:v>
                      </c:pt>
                      <c:pt idx="12064">
                        <c:v>6393634</c:v>
                      </c:pt>
                      <c:pt idx="12065">
                        <c:v>6393634</c:v>
                      </c:pt>
                      <c:pt idx="12066">
                        <c:v>6393640</c:v>
                      </c:pt>
                      <c:pt idx="12067">
                        <c:v>6393664</c:v>
                      </c:pt>
                      <c:pt idx="12068">
                        <c:v>6393633</c:v>
                      </c:pt>
                      <c:pt idx="12069">
                        <c:v>6393639</c:v>
                      </c:pt>
                      <c:pt idx="12070">
                        <c:v>6393633</c:v>
                      </c:pt>
                      <c:pt idx="12071">
                        <c:v>6393652</c:v>
                      </c:pt>
                      <c:pt idx="12072">
                        <c:v>6393634</c:v>
                      </c:pt>
                      <c:pt idx="12073">
                        <c:v>6393642</c:v>
                      </c:pt>
                      <c:pt idx="12074">
                        <c:v>6393619</c:v>
                      </c:pt>
                      <c:pt idx="12075">
                        <c:v>6393635</c:v>
                      </c:pt>
                      <c:pt idx="12076">
                        <c:v>6393640</c:v>
                      </c:pt>
                      <c:pt idx="12077">
                        <c:v>6393615</c:v>
                      </c:pt>
                      <c:pt idx="12078">
                        <c:v>6393631</c:v>
                      </c:pt>
                      <c:pt idx="12079">
                        <c:v>6393637</c:v>
                      </c:pt>
                      <c:pt idx="12080">
                        <c:v>6393637</c:v>
                      </c:pt>
                      <c:pt idx="12081">
                        <c:v>6393665</c:v>
                      </c:pt>
                      <c:pt idx="12082">
                        <c:v>6393631</c:v>
                      </c:pt>
                      <c:pt idx="12083">
                        <c:v>6393636</c:v>
                      </c:pt>
                      <c:pt idx="12084">
                        <c:v>6393640</c:v>
                      </c:pt>
                      <c:pt idx="12085">
                        <c:v>6393646</c:v>
                      </c:pt>
                      <c:pt idx="12086">
                        <c:v>6393631</c:v>
                      </c:pt>
                      <c:pt idx="12087">
                        <c:v>6393625</c:v>
                      </c:pt>
                      <c:pt idx="12088">
                        <c:v>6393631</c:v>
                      </c:pt>
                      <c:pt idx="12089">
                        <c:v>6393637</c:v>
                      </c:pt>
                      <c:pt idx="12090">
                        <c:v>6393635</c:v>
                      </c:pt>
                      <c:pt idx="12091">
                        <c:v>6393659</c:v>
                      </c:pt>
                      <c:pt idx="12092">
                        <c:v>6393644</c:v>
                      </c:pt>
                      <c:pt idx="12093">
                        <c:v>6393626</c:v>
                      </c:pt>
                      <c:pt idx="12094">
                        <c:v>6393634</c:v>
                      </c:pt>
                      <c:pt idx="12095">
                        <c:v>6393631</c:v>
                      </c:pt>
                      <c:pt idx="12096">
                        <c:v>6393627</c:v>
                      </c:pt>
                      <c:pt idx="12097">
                        <c:v>6393648</c:v>
                      </c:pt>
                      <c:pt idx="12098">
                        <c:v>6393641</c:v>
                      </c:pt>
                      <c:pt idx="12099">
                        <c:v>6393647</c:v>
                      </c:pt>
                      <c:pt idx="12100">
                        <c:v>6393644</c:v>
                      </c:pt>
                      <c:pt idx="12101">
                        <c:v>6393656</c:v>
                      </c:pt>
                      <c:pt idx="12102">
                        <c:v>6393634</c:v>
                      </c:pt>
                      <c:pt idx="12103">
                        <c:v>6393634</c:v>
                      </c:pt>
                      <c:pt idx="12104">
                        <c:v>6393635</c:v>
                      </c:pt>
                      <c:pt idx="12105">
                        <c:v>6393651</c:v>
                      </c:pt>
                      <c:pt idx="12106">
                        <c:v>6393633</c:v>
                      </c:pt>
                      <c:pt idx="12107">
                        <c:v>6393630</c:v>
                      </c:pt>
                      <c:pt idx="12108">
                        <c:v>6393643</c:v>
                      </c:pt>
                      <c:pt idx="12109">
                        <c:v>6393660</c:v>
                      </c:pt>
                      <c:pt idx="12110">
                        <c:v>6393632</c:v>
                      </c:pt>
                      <c:pt idx="12111">
                        <c:v>6393635</c:v>
                      </c:pt>
                      <c:pt idx="12112">
                        <c:v>6393645</c:v>
                      </c:pt>
                      <c:pt idx="12113">
                        <c:v>6393653</c:v>
                      </c:pt>
                      <c:pt idx="12114">
                        <c:v>6393637</c:v>
                      </c:pt>
                      <c:pt idx="12115">
                        <c:v>6393655</c:v>
                      </c:pt>
                      <c:pt idx="12116">
                        <c:v>6393642</c:v>
                      </c:pt>
                      <c:pt idx="12117">
                        <c:v>6393638</c:v>
                      </c:pt>
                      <c:pt idx="12118">
                        <c:v>6393655</c:v>
                      </c:pt>
                      <c:pt idx="12119">
                        <c:v>6393652</c:v>
                      </c:pt>
                      <c:pt idx="12120">
                        <c:v>6393635</c:v>
                      </c:pt>
                      <c:pt idx="12121">
                        <c:v>6393636</c:v>
                      </c:pt>
                      <c:pt idx="12122">
                        <c:v>6393636</c:v>
                      </c:pt>
                      <c:pt idx="12123">
                        <c:v>6393628</c:v>
                      </c:pt>
                      <c:pt idx="12124">
                        <c:v>6393659</c:v>
                      </c:pt>
                      <c:pt idx="12125">
                        <c:v>6393640</c:v>
                      </c:pt>
                      <c:pt idx="12126">
                        <c:v>6393643</c:v>
                      </c:pt>
                      <c:pt idx="12127">
                        <c:v>6393632</c:v>
                      </c:pt>
                      <c:pt idx="12128">
                        <c:v>6393614</c:v>
                      </c:pt>
                      <c:pt idx="12129">
                        <c:v>6393626</c:v>
                      </c:pt>
                      <c:pt idx="12130">
                        <c:v>6393635</c:v>
                      </c:pt>
                      <c:pt idx="12131">
                        <c:v>6393609</c:v>
                      </c:pt>
                      <c:pt idx="12132">
                        <c:v>6393663</c:v>
                      </c:pt>
                      <c:pt idx="12133">
                        <c:v>6393659</c:v>
                      </c:pt>
                      <c:pt idx="12134">
                        <c:v>6393653</c:v>
                      </c:pt>
                      <c:pt idx="12135">
                        <c:v>6393641</c:v>
                      </c:pt>
                      <c:pt idx="12136">
                        <c:v>6393637</c:v>
                      </c:pt>
                      <c:pt idx="12137">
                        <c:v>6393631</c:v>
                      </c:pt>
                      <c:pt idx="12138">
                        <c:v>6393650</c:v>
                      </c:pt>
                      <c:pt idx="12139">
                        <c:v>6393643</c:v>
                      </c:pt>
                      <c:pt idx="12140">
                        <c:v>6393651</c:v>
                      </c:pt>
                      <c:pt idx="12141">
                        <c:v>6393652</c:v>
                      </c:pt>
                      <c:pt idx="12142">
                        <c:v>6393643</c:v>
                      </c:pt>
                      <c:pt idx="12143">
                        <c:v>6393649</c:v>
                      </c:pt>
                      <c:pt idx="12144">
                        <c:v>6393615</c:v>
                      </c:pt>
                      <c:pt idx="12145">
                        <c:v>6393618</c:v>
                      </c:pt>
                      <c:pt idx="12146">
                        <c:v>6393663</c:v>
                      </c:pt>
                      <c:pt idx="12147">
                        <c:v>6393644</c:v>
                      </c:pt>
                      <c:pt idx="12148">
                        <c:v>6393647</c:v>
                      </c:pt>
                      <c:pt idx="12149">
                        <c:v>6393649</c:v>
                      </c:pt>
                      <c:pt idx="12150">
                        <c:v>6393626</c:v>
                      </c:pt>
                      <c:pt idx="12151">
                        <c:v>6393640</c:v>
                      </c:pt>
                      <c:pt idx="12152">
                        <c:v>6393619</c:v>
                      </c:pt>
                      <c:pt idx="12153">
                        <c:v>6393615</c:v>
                      </c:pt>
                      <c:pt idx="12154">
                        <c:v>6393630</c:v>
                      </c:pt>
                      <c:pt idx="12155">
                        <c:v>6393628</c:v>
                      </c:pt>
                      <c:pt idx="12156">
                        <c:v>6393675</c:v>
                      </c:pt>
                      <c:pt idx="12157">
                        <c:v>6393645</c:v>
                      </c:pt>
                      <c:pt idx="12158">
                        <c:v>6393643</c:v>
                      </c:pt>
                      <c:pt idx="12159">
                        <c:v>6393637</c:v>
                      </c:pt>
                      <c:pt idx="12160">
                        <c:v>6393664</c:v>
                      </c:pt>
                      <c:pt idx="12161">
                        <c:v>6393635</c:v>
                      </c:pt>
                      <c:pt idx="12162">
                        <c:v>6393624</c:v>
                      </c:pt>
                      <c:pt idx="12163">
                        <c:v>6393615</c:v>
                      </c:pt>
                      <c:pt idx="12164">
                        <c:v>6393619</c:v>
                      </c:pt>
                      <c:pt idx="12165">
                        <c:v>6393641</c:v>
                      </c:pt>
                      <c:pt idx="12166">
                        <c:v>6393638</c:v>
                      </c:pt>
                      <c:pt idx="12167">
                        <c:v>6393646</c:v>
                      </c:pt>
                      <c:pt idx="12168">
                        <c:v>6393621</c:v>
                      </c:pt>
                      <c:pt idx="12169">
                        <c:v>6393656</c:v>
                      </c:pt>
                      <c:pt idx="12170">
                        <c:v>6393627</c:v>
                      </c:pt>
                      <c:pt idx="12171">
                        <c:v>6393642</c:v>
                      </c:pt>
                      <c:pt idx="12172">
                        <c:v>6393647</c:v>
                      </c:pt>
                      <c:pt idx="12173">
                        <c:v>6393624</c:v>
                      </c:pt>
                      <c:pt idx="12174">
                        <c:v>6393640</c:v>
                      </c:pt>
                      <c:pt idx="12175">
                        <c:v>6393634</c:v>
                      </c:pt>
                      <c:pt idx="12176">
                        <c:v>6393625</c:v>
                      </c:pt>
                      <c:pt idx="12177">
                        <c:v>6393622</c:v>
                      </c:pt>
                      <c:pt idx="12178">
                        <c:v>6393629</c:v>
                      </c:pt>
                      <c:pt idx="12179">
                        <c:v>6393644</c:v>
                      </c:pt>
                      <c:pt idx="12180">
                        <c:v>6393636</c:v>
                      </c:pt>
                      <c:pt idx="12181">
                        <c:v>6393635</c:v>
                      </c:pt>
                      <c:pt idx="12182">
                        <c:v>6393623</c:v>
                      </c:pt>
                      <c:pt idx="12183">
                        <c:v>6393633</c:v>
                      </c:pt>
                      <c:pt idx="12184">
                        <c:v>6393647</c:v>
                      </c:pt>
                      <c:pt idx="12185">
                        <c:v>6393650</c:v>
                      </c:pt>
                      <c:pt idx="12186">
                        <c:v>6393627</c:v>
                      </c:pt>
                      <c:pt idx="12187">
                        <c:v>6393645</c:v>
                      </c:pt>
                      <c:pt idx="12188">
                        <c:v>6393626</c:v>
                      </c:pt>
                      <c:pt idx="12189">
                        <c:v>6393631</c:v>
                      </c:pt>
                      <c:pt idx="12190">
                        <c:v>6393642</c:v>
                      </c:pt>
                      <c:pt idx="12191">
                        <c:v>6393640</c:v>
                      </c:pt>
                      <c:pt idx="12192">
                        <c:v>6393624</c:v>
                      </c:pt>
                      <c:pt idx="12193">
                        <c:v>6393633</c:v>
                      </c:pt>
                      <c:pt idx="12194">
                        <c:v>6393642</c:v>
                      </c:pt>
                      <c:pt idx="12195">
                        <c:v>6393622</c:v>
                      </c:pt>
                      <c:pt idx="12196">
                        <c:v>6393631</c:v>
                      </c:pt>
                      <c:pt idx="12197">
                        <c:v>6393633</c:v>
                      </c:pt>
                      <c:pt idx="12198">
                        <c:v>6393623</c:v>
                      </c:pt>
                      <c:pt idx="12199">
                        <c:v>6393634</c:v>
                      </c:pt>
                      <c:pt idx="12200">
                        <c:v>6393641</c:v>
                      </c:pt>
                      <c:pt idx="12201">
                        <c:v>6393634</c:v>
                      </c:pt>
                      <c:pt idx="12202">
                        <c:v>6393643</c:v>
                      </c:pt>
                      <c:pt idx="12203">
                        <c:v>6393648</c:v>
                      </c:pt>
                      <c:pt idx="12204">
                        <c:v>6393617</c:v>
                      </c:pt>
                      <c:pt idx="12205">
                        <c:v>6393658</c:v>
                      </c:pt>
                      <c:pt idx="12206">
                        <c:v>6393615</c:v>
                      </c:pt>
                      <c:pt idx="12207">
                        <c:v>6393641</c:v>
                      </c:pt>
                      <c:pt idx="12208">
                        <c:v>6393644</c:v>
                      </c:pt>
                      <c:pt idx="12209">
                        <c:v>6393638</c:v>
                      </c:pt>
                      <c:pt idx="12210">
                        <c:v>6393656</c:v>
                      </c:pt>
                      <c:pt idx="12211">
                        <c:v>6393628</c:v>
                      </c:pt>
                      <c:pt idx="12212">
                        <c:v>6393629</c:v>
                      </c:pt>
                      <c:pt idx="12213">
                        <c:v>6393630</c:v>
                      </c:pt>
                      <c:pt idx="12214">
                        <c:v>6393631</c:v>
                      </c:pt>
                      <c:pt idx="12215">
                        <c:v>6393657</c:v>
                      </c:pt>
                      <c:pt idx="12216">
                        <c:v>6393639</c:v>
                      </c:pt>
                      <c:pt idx="12217">
                        <c:v>6393645</c:v>
                      </c:pt>
                      <c:pt idx="12218">
                        <c:v>6393638</c:v>
                      </c:pt>
                      <c:pt idx="12219">
                        <c:v>6393626</c:v>
                      </c:pt>
                      <c:pt idx="12220">
                        <c:v>6393649</c:v>
                      </c:pt>
                      <c:pt idx="12221">
                        <c:v>6393642</c:v>
                      </c:pt>
                      <c:pt idx="12222">
                        <c:v>6393623</c:v>
                      </c:pt>
                      <c:pt idx="12223">
                        <c:v>6393633</c:v>
                      </c:pt>
                      <c:pt idx="12224">
                        <c:v>6393626</c:v>
                      </c:pt>
                      <c:pt idx="12225">
                        <c:v>6393644</c:v>
                      </c:pt>
                      <c:pt idx="12226">
                        <c:v>6393651</c:v>
                      </c:pt>
                      <c:pt idx="12227">
                        <c:v>6393622</c:v>
                      </c:pt>
                      <c:pt idx="12228">
                        <c:v>6393647</c:v>
                      </c:pt>
                      <c:pt idx="12229">
                        <c:v>6393603</c:v>
                      </c:pt>
                      <c:pt idx="12230">
                        <c:v>6393629</c:v>
                      </c:pt>
                      <c:pt idx="12231">
                        <c:v>6393634</c:v>
                      </c:pt>
                      <c:pt idx="12232">
                        <c:v>6393629</c:v>
                      </c:pt>
                      <c:pt idx="12233">
                        <c:v>6393626</c:v>
                      </c:pt>
                      <c:pt idx="12234">
                        <c:v>6393612</c:v>
                      </c:pt>
                      <c:pt idx="12235">
                        <c:v>6393624</c:v>
                      </c:pt>
                      <c:pt idx="12236">
                        <c:v>6393611</c:v>
                      </c:pt>
                      <c:pt idx="12237">
                        <c:v>6393626</c:v>
                      </c:pt>
                      <c:pt idx="12238">
                        <c:v>6393620</c:v>
                      </c:pt>
                      <c:pt idx="12239">
                        <c:v>6393631</c:v>
                      </c:pt>
                      <c:pt idx="12240">
                        <c:v>6393638</c:v>
                      </c:pt>
                      <c:pt idx="12241">
                        <c:v>6393635</c:v>
                      </c:pt>
                      <c:pt idx="12242">
                        <c:v>6393617</c:v>
                      </c:pt>
                      <c:pt idx="12243">
                        <c:v>6393628</c:v>
                      </c:pt>
                      <c:pt idx="12244">
                        <c:v>6393598</c:v>
                      </c:pt>
                      <c:pt idx="12245">
                        <c:v>6393626</c:v>
                      </c:pt>
                      <c:pt idx="12246">
                        <c:v>6393627</c:v>
                      </c:pt>
                      <c:pt idx="12247">
                        <c:v>6393629</c:v>
                      </c:pt>
                      <c:pt idx="12248">
                        <c:v>6393622</c:v>
                      </c:pt>
                      <c:pt idx="12249">
                        <c:v>6393617</c:v>
                      </c:pt>
                      <c:pt idx="12250">
                        <c:v>6393615</c:v>
                      </c:pt>
                      <c:pt idx="12251">
                        <c:v>6393610</c:v>
                      </c:pt>
                      <c:pt idx="12252">
                        <c:v>6393610</c:v>
                      </c:pt>
                      <c:pt idx="12253">
                        <c:v>6393622</c:v>
                      </c:pt>
                      <c:pt idx="12254">
                        <c:v>6393620</c:v>
                      </c:pt>
                      <c:pt idx="12255">
                        <c:v>6393620</c:v>
                      </c:pt>
                      <c:pt idx="12256">
                        <c:v>6393599</c:v>
                      </c:pt>
                      <c:pt idx="12257">
                        <c:v>6393593</c:v>
                      </c:pt>
                      <c:pt idx="12258">
                        <c:v>6393611</c:v>
                      </c:pt>
                      <c:pt idx="12259">
                        <c:v>6393615</c:v>
                      </c:pt>
                      <c:pt idx="12260">
                        <c:v>6393625</c:v>
                      </c:pt>
                      <c:pt idx="12261">
                        <c:v>6393593</c:v>
                      </c:pt>
                      <c:pt idx="12262">
                        <c:v>6393600</c:v>
                      </c:pt>
                      <c:pt idx="12263">
                        <c:v>6393607</c:v>
                      </c:pt>
                      <c:pt idx="12264">
                        <c:v>6393623</c:v>
                      </c:pt>
                      <c:pt idx="12265">
                        <c:v>6393612</c:v>
                      </c:pt>
                      <c:pt idx="12266">
                        <c:v>6393623</c:v>
                      </c:pt>
                      <c:pt idx="12267">
                        <c:v>6393636</c:v>
                      </c:pt>
                      <c:pt idx="12268">
                        <c:v>6393600</c:v>
                      </c:pt>
                      <c:pt idx="12269">
                        <c:v>6393598</c:v>
                      </c:pt>
                      <c:pt idx="12270">
                        <c:v>6393602</c:v>
                      </c:pt>
                      <c:pt idx="12271">
                        <c:v>6393625</c:v>
                      </c:pt>
                      <c:pt idx="12272">
                        <c:v>6393589</c:v>
                      </c:pt>
                      <c:pt idx="12273">
                        <c:v>6393599</c:v>
                      </c:pt>
                      <c:pt idx="12274">
                        <c:v>6393616</c:v>
                      </c:pt>
                      <c:pt idx="12275">
                        <c:v>6393614</c:v>
                      </c:pt>
                      <c:pt idx="12276">
                        <c:v>6393611</c:v>
                      </c:pt>
                      <c:pt idx="12277">
                        <c:v>6393609</c:v>
                      </c:pt>
                      <c:pt idx="12278">
                        <c:v>6393605</c:v>
                      </c:pt>
                      <c:pt idx="12279">
                        <c:v>6393602</c:v>
                      </c:pt>
                      <c:pt idx="12280">
                        <c:v>6393613</c:v>
                      </c:pt>
                      <c:pt idx="12281">
                        <c:v>6393601</c:v>
                      </c:pt>
                      <c:pt idx="12282">
                        <c:v>6393585</c:v>
                      </c:pt>
                      <c:pt idx="12283">
                        <c:v>6393634</c:v>
                      </c:pt>
                      <c:pt idx="12284">
                        <c:v>6393619</c:v>
                      </c:pt>
                      <c:pt idx="12285">
                        <c:v>6393594</c:v>
                      </c:pt>
                      <c:pt idx="12286">
                        <c:v>6393591</c:v>
                      </c:pt>
                      <c:pt idx="12287">
                        <c:v>6393594</c:v>
                      </c:pt>
                      <c:pt idx="12288">
                        <c:v>6393605</c:v>
                      </c:pt>
                      <c:pt idx="12289">
                        <c:v>6393624</c:v>
                      </c:pt>
                      <c:pt idx="12290">
                        <c:v>6393598</c:v>
                      </c:pt>
                      <c:pt idx="12291">
                        <c:v>6393606</c:v>
                      </c:pt>
                      <c:pt idx="12292">
                        <c:v>6393607</c:v>
                      </c:pt>
                      <c:pt idx="12293">
                        <c:v>6393613</c:v>
                      </c:pt>
                      <c:pt idx="12294">
                        <c:v>6393597</c:v>
                      </c:pt>
                      <c:pt idx="12295">
                        <c:v>6393620</c:v>
                      </c:pt>
                      <c:pt idx="12296">
                        <c:v>6393616</c:v>
                      </c:pt>
                      <c:pt idx="12297">
                        <c:v>6393613</c:v>
                      </c:pt>
                      <c:pt idx="12298">
                        <c:v>6393613</c:v>
                      </c:pt>
                      <c:pt idx="12299">
                        <c:v>6393592</c:v>
                      </c:pt>
                      <c:pt idx="12300">
                        <c:v>6393591</c:v>
                      </c:pt>
                      <c:pt idx="12301">
                        <c:v>6393598</c:v>
                      </c:pt>
                      <c:pt idx="12302">
                        <c:v>6393582</c:v>
                      </c:pt>
                      <c:pt idx="12303">
                        <c:v>6393616</c:v>
                      </c:pt>
                      <c:pt idx="12304">
                        <c:v>6393612</c:v>
                      </c:pt>
                      <c:pt idx="12305">
                        <c:v>6393597</c:v>
                      </c:pt>
                      <c:pt idx="12306">
                        <c:v>6393621</c:v>
                      </c:pt>
                      <c:pt idx="12307">
                        <c:v>6393589</c:v>
                      </c:pt>
                      <c:pt idx="12308">
                        <c:v>6393619</c:v>
                      </c:pt>
                      <c:pt idx="12309">
                        <c:v>6393587</c:v>
                      </c:pt>
                      <c:pt idx="12310">
                        <c:v>6393611</c:v>
                      </c:pt>
                      <c:pt idx="12311">
                        <c:v>6393579</c:v>
                      </c:pt>
                      <c:pt idx="12312">
                        <c:v>6393595</c:v>
                      </c:pt>
                      <c:pt idx="12313">
                        <c:v>6393590</c:v>
                      </c:pt>
                      <c:pt idx="12314">
                        <c:v>6393596</c:v>
                      </c:pt>
                      <c:pt idx="12315">
                        <c:v>6393579</c:v>
                      </c:pt>
                      <c:pt idx="12316">
                        <c:v>6393601</c:v>
                      </c:pt>
                      <c:pt idx="12317">
                        <c:v>6393601</c:v>
                      </c:pt>
                      <c:pt idx="12318">
                        <c:v>6393597</c:v>
                      </c:pt>
                      <c:pt idx="12319">
                        <c:v>6393591</c:v>
                      </c:pt>
                      <c:pt idx="12320">
                        <c:v>6393612</c:v>
                      </c:pt>
                      <c:pt idx="12321">
                        <c:v>6393610</c:v>
                      </c:pt>
                      <c:pt idx="12322">
                        <c:v>6393613</c:v>
                      </c:pt>
                      <c:pt idx="12323">
                        <c:v>6393594</c:v>
                      </c:pt>
                      <c:pt idx="12324">
                        <c:v>6393602</c:v>
                      </c:pt>
                      <c:pt idx="12325">
                        <c:v>6393609</c:v>
                      </c:pt>
                      <c:pt idx="12326">
                        <c:v>6393610</c:v>
                      </c:pt>
                      <c:pt idx="12327">
                        <c:v>6393617</c:v>
                      </c:pt>
                      <c:pt idx="12328">
                        <c:v>6393606</c:v>
                      </c:pt>
                      <c:pt idx="12329">
                        <c:v>6393602</c:v>
                      </c:pt>
                      <c:pt idx="12330">
                        <c:v>6393610</c:v>
                      </c:pt>
                      <c:pt idx="12331">
                        <c:v>6393596</c:v>
                      </c:pt>
                      <c:pt idx="12332">
                        <c:v>6393585</c:v>
                      </c:pt>
                      <c:pt idx="12333">
                        <c:v>6393601</c:v>
                      </c:pt>
                      <c:pt idx="12334">
                        <c:v>6393588</c:v>
                      </c:pt>
                      <c:pt idx="12335">
                        <c:v>6393597</c:v>
                      </c:pt>
                      <c:pt idx="12336">
                        <c:v>6393592</c:v>
                      </c:pt>
                      <c:pt idx="12337">
                        <c:v>6393598</c:v>
                      </c:pt>
                      <c:pt idx="12338">
                        <c:v>6393572</c:v>
                      </c:pt>
                      <c:pt idx="12339">
                        <c:v>6393593</c:v>
                      </c:pt>
                      <c:pt idx="12340">
                        <c:v>6393595</c:v>
                      </c:pt>
                      <c:pt idx="12341">
                        <c:v>6393613</c:v>
                      </c:pt>
                      <c:pt idx="12342">
                        <c:v>6393601</c:v>
                      </c:pt>
                      <c:pt idx="12343">
                        <c:v>6393619</c:v>
                      </c:pt>
                      <c:pt idx="12344">
                        <c:v>6393608</c:v>
                      </c:pt>
                      <c:pt idx="12345">
                        <c:v>6393585</c:v>
                      </c:pt>
                      <c:pt idx="12346">
                        <c:v>6393589</c:v>
                      </c:pt>
                      <c:pt idx="12347">
                        <c:v>6393597</c:v>
                      </c:pt>
                      <c:pt idx="12348">
                        <c:v>6393618</c:v>
                      </c:pt>
                      <c:pt idx="12349">
                        <c:v>6393597</c:v>
                      </c:pt>
                      <c:pt idx="12350">
                        <c:v>6393592</c:v>
                      </c:pt>
                      <c:pt idx="12351">
                        <c:v>6393621</c:v>
                      </c:pt>
                      <c:pt idx="12352">
                        <c:v>6393589</c:v>
                      </c:pt>
                      <c:pt idx="12353">
                        <c:v>6393592</c:v>
                      </c:pt>
                      <c:pt idx="12354">
                        <c:v>6393622</c:v>
                      </c:pt>
                      <c:pt idx="12355">
                        <c:v>6393588</c:v>
                      </c:pt>
                      <c:pt idx="12356">
                        <c:v>6393596</c:v>
                      </c:pt>
                      <c:pt idx="12357">
                        <c:v>6393605</c:v>
                      </c:pt>
                      <c:pt idx="12358">
                        <c:v>6393587</c:v>
                      </c:pt>
                      <c:pt idx="12359">
                        <c:v>6393577</c:v>
                      </c:pt>
                      <c:pt idx="12360">
                        <c:v>6393599</c:v>
                      </c:pt>
                      <c:pt idx="12361">
                        <c:v>6393584</c:v>
                      </c:pt>
                      <c:pt idx="12362">
                        <c:v>6393587</c:v>
                      </c:pt>
                      <c:pt idx="12363">
                        <c:v>6393584</c:v>
                      </c:pt>
                      <c:pt idx="12364">
                        <c:v>6393576</c:v>
                      </c:pt>
                      <c:pt idx="12365">
                        <c:v>6393597</c:v>
                      </c:pt>
                      <c:pt idx="12366">
                        <c:v>6393621</c:v>
                      </c:pt>
                      <c:pt idx="12367">
                        <c:v>6393561</c:v>
                      </c:pt>
                      <c:pt idx="12368">
                        <c:v>6393586</c:v>
                      </c:pt>
                      <c:pt idx="12369">
                        <c:v>6393597</c:v>
                      </c:pt>
                      <c:pt idx="12370">
                        <c:v>6393583</c:v>
                      </c:pt>
                      <c:pt idx="12371">
                        <c:v>6393604</c:v>
                      </c:pt>
                      <c:pt idx="12372">
                        <c:v>6393574</c:v>
                      </c:pt>
                      <c:pt idx="12373">
                        <c:v>6393581</c:v>
                      </c:pt>
                      <c:pt idx="12374">
                        <c:v>6393607</c:v>
                      </c:pt>
                      <c:pt idx="12375">
                        <c:v>6393613</c:v>
                      </c:pt>
                      <c:pt idx="12376">
                        <c:v>6393609</c:v>
                      </c:pt>
                      <c:pt idx="12377">
                        <c:v>6393567</c:v>
                      </c:pt>
                      <c:pt idx="12378">
                        <c:v>6393605</c:v>
                      </c:pt>
                      <c:pt idx="12379">
                        <c:v>6393603</c:v>
                      </c:pt>
                      <c:pt idx="12380">
                        <c:v>6393597</c:v>
                      </c:pt>
                      <c:pt idx="12381">
                        <c:v>6393579</c:v>
                      </c:pt>
                      <c:pt idx="12382">
                        <c:v>6393577</c:v>
                      </c:pt>
                      <c:pt idx="12383">
                        <c:v>6393583</c:v>
                      </c:pt>
                      <c:pt idx="12384">
                        <c:v>6393578</c:v>
                      </c:pt>
                      <c:pt idx="12385">
                        <c:v>6393601</c:v>
                      </c:pt>
                      <c:pt idx="12386">
                        <c:v>6393609</c:v>
                      </c:pt>
                      <c:pt idx="12387">
                        <c:v>6393569</c:v>
                      </c:pt>
                      <c:pt idx="12388">
                        <c:v>6393636</c:v>
                      </c:pt>
                      <c:pt idx="12389">
                        <c:v>6393518</c:v>
                      </c:pt>
                      <c:pt idx="12390">
                        <c:v>6393599</c:v>
                      </c:pt>
                      <c:pt idx="12391">
                        <c:v>6393593</c:v>
                      </c:pt>
                      <c:pt idx="12392">
                        <c:v>6393573</c:v>
                      </c:pt>
                      <c:pt idx="12393">
                        <c:v>6393585</c:v>
                      </c:pt>
                      <c:pt idx="12394">
                        <c:v>6393612</c:v>
                      </c:pt>
                      <c:pt idx="12395">
                        <c:v>6393576</c:v>
                      </c:pt>
                      <c:pt idx="12396">
                        <c:v>6393570</c:v>
                      </c:pt>
                      <c:pt idx="12397">
                        <c:v>6393579</c:v>
                      </c:pt>
                      <c:pt idx="12398">
                        <c:v>6393607</c:v>
                      </c:pt>
                      <c:pt idx="12399">
                        <c:v>6393614</c:v>
                      </c:pt>
                      <c:pt idx="12400">
                        <c:v>6393556</c:v>
                      </c:pt>
                      <c:pt idx="12401">
                        <c:v>6393598</c:v>
                      </c:pt>
                      <c:pt idx="12402">
                        <c:v>6393522</c:v>
                      </c:pt>
                      <c:pt idx="12403">
                        <c:v>6393603</c:v>
                      </c:pt>
                      <c:pt idx="12404">
                        <c:v>6393612</c:v>
                      </c:pt>
                      <c:pt idx="12405">
                        <c:v>6393559</c:v>
                      </c:pt>
                      <c:pt idx="12406">
                        <c:v>6393590</c:v>
                      </c:pt>
                      <c:pt idx="12407">
                        <c:v>6393567</c:v>
                      </c:pt>
                      <c:pt idx="12408">
                        <c:v>6393567</c:v>
                      </c:pt>
                      <c:pt idx="12409">
                        <c:v>6393570</c:v>
                      </c:pt>
                      <c:pt idx="12410">
                        <c:v>6393600</c:v>
                      </c:pt>
                      <c:pt idx="12411">
                        <c:v>6393557</c:v>
                      </c:pt>
                      <c:pt idx="12412">
                        <c:v>6393572</c:v>
                      </c:pt>
                      <c:pt idx="12413">
                        <c:v>6393585</c:v>
                      </c:pt>
                      <c:pt idx="12414">
                        <c:v>6393549</c:v>
                      </c:pt>
                      <c:pt idx="12415">
                        <c:v>6393559</c:v>
                      </c:pt>
                      <c:pt idx="12416">
                        <c:v>6393556</c:v>
                      </c:pt>
                      <c:pt idx="12417">
                        <c:v>6393575</c:v>
                      </c:pt>
                      <c:pt idx="12418">
                        <c:v>6393579</c:v>
                      </c:pt>
                      <c:pt idx="12419">
                        <c:v>6393570</c:v>
                      </c:pt>
                      <c:pt idx="12420">
                        <c:v>6393559</c:v>
                      </c:pt>
                      <c:pt idx="12421">
                        <c:v>6393597</c:v>
                      </c:pt>
                      <c:pt idx="12422">
                        <c:v>6393573</c:v>
                      </c:pt>
                      <c:pt idx="12423">
                        <c:v>6393582</c:v>
                      </c:pt>
                      <c:pt idx="12424">
                        <c:v>6393576</c:v>
                      </c:pt>
                      <c:pt idx="12425">
                        <c:v>6393565</c:v>
                      </c:pt>
                      <c:pt idx="12426">
                        <c:v>6393570</c:v>
                      </c:pt>
                      <c:pt idx="12427">
                        <c:v>6393613</c:v>
                      </c:pt>
                      <c:pt idx="12428">
                        <c:v>6393574</c:v>
                      </c:pt>
                      <c:pt idx="12429">
                        <c:v>6393583</c:v>
                      </c:pt>
                      <c:pt idx="12430">
                        <c:v>6393562</c:v>
                      </c:pt>
                      <c:pt idx="12431">
                        <c:v>6393559</c:v>
                      </c:pt>
                      <c:pt idx="12432">
                        <c:v>6393565</c:v>
                      </c:pt>
                      <c:pt idx="12433">
                        <c:v>6393567</c:v>
                      </c:pt>
                      <c:pt idx="12434">
                        <c:v>6393567</c:v>
                      </c:pt>
                      <c:pt idx="12435">
                        <c:v>6393543</c:v>
                      </c:pt>
                      <c:pt idx="12436">
                        <c:v>6393570</c:v>
                      </c:pt>
                      <c:pt idx="12437">
                        <c:v>6393596</c:v>
                      </c:pt>
                      <c:pt idx="12438">
                        <c:v>6393555</c:v>
                      </c:pt>
                      <c:pt idx="12439">
                        <c:v>6393570</c:v>
                      </c:pt>
                      <c:pt idx="12440">
                        <c:v>6393579</c:v>
                      </c:pt>
                      <c:pt idx="12441">
                        <c:v>6393574</c:v>
                      </c:pt>
                      <c:pt idx="12442">
                        <c:v>6393578</c:v>
                      </c:pt>
                      <c:pt idx="12443">
                        <c:v>6393564</c:v>
                      </c:pt>
                      <c:pt idx="12444">
                        <c:v>6393579</c:v>
                      </c:pt>
                      <c:pt idx="12445">
                        <c:v>6393557</c:v>
                      </c:pt>
                      <c:pt idx="12446">
                        <c:v>6393574</c:v>
                      </c:pt>
                      <c:pt idx="12447">
                        <c:v>6393562</c:v>
                      </c:pt>
                      <c:pt idx="12448">
                        <c:v>6393569</c:v>
                      </c:pt>
                      <c:pt idx="12449">
                        <c:v>6393569</c:v>
                      </c:pt>
                      <c:pt idx="12450">
                        <c:v>6393578</c:v>
                      </c:pt>
                      <c:pt idx="12451">
                        <c:v>6393522</c:v>
                      </c:pt>
                      <c:pt idx="12452">
                        <c:v>6393562</c:v>
                      </c:pt>
                      <c:pt idx="12453">
                        <c:v>6393581</c:v>
                      </c:pt>
                      <c:pt idx="12454">
                        <c:v>6393549</c:v>
                      </c:pt>
                      <c:pt idx="12455">
                        <c:v>6393546</c:v>
                      </c:pt>
                      <c:pt idx="12456">
                        <c:v>6393581</c:v>
                      </c:pt>
                      <c:pt idx="12457">
                        <c:v>6393498</c:v>
                      </c:pt>
                      <c:pt idx="12458">
                        <c:v>6393559</c:v>
                      </c:pt>
                      <c:pt idx="12459">
                        <c:v>6393559</c:v>
                      </c:pt>
                      <c:pt idx="12460">
                        <c:v>6393564</c:v>
                      </c:pt>
                      <c:pt idx="12461">
                        <c:v>6393550</c:v>
                      </c:pt>
                      <c:pt idx="12462">
                        <c:v>6393564</c:v>
                      </c:pt>
                      <c:pt idx="12463">
                        <c:v>6393574</c:v>
                      </c:pt>
                      <c:pt idx="12464">
                        <c:v>6393595</c:v>
                      </c:pt>
                      <c:pt idx="12465">
                        <c:v>6393569</c:v>
                      </c:pt>
                      <c:pt idx="12466">
                        <c:v>6393563</c:v>
                      </c:pt>
                      <c:pt idx="12467">
                        <c:v>6393582</c:v>
                      </c:pt>
                      <c:pt idx="12468">
                        <c:v>6393541</c:v>
                      </c:pt>
                      <c:pt idx="12469">
                        <c:v>6393556</c:v>
                      </c:pt>
                      <c:pt idx="12470">
                        <c:v>6393553</c:v>
                      </c:pt>
                      <c:pt idx="12471">
                        <c:v>6393573</c:v>
                      </c:pt>
                      <c:pt idx="12472">
                        <c:v>6393610</c:v>
                      </c:pt>
                      <c:pt idx="12473">
                        <c:v>6393563</c:v>
                      </c:pt>
                      <c:pt idx="12474">
                        <c:v>6393595</c:v>
                      </c:pt>
                      <c:pt idx="12475">
                        <c:v>6393557</c:v>
                      </c:pt>
                      <c:pt idx="12476">
                        <c:v>6393528</c:v>
                      </c:pt>
                      <c:pt idx="12477">
                        <c:v>6393564</c:v>
                      </c:pt>
                      <c:pt idx="12478">
                        <c:v>6393572</c:v>
                      </c:pt>
                      <c:pt idx="12479">
                        <c:v>6393581</c:v>
                      </c:pt>
                      <c:pt idx="12480">
                        <c:v>6393552</c:v>
                      </c:pt>
                      <c:pt idx="12481">
                        <c:v>6393557</c:v>
                      </c:pt>
                      <c:pt idx="12482">
                        <c:v>6393553</c:v>
                      </c:pt>
                      <c:pt idx="12483">
                        <c:v>6393545</c:v>
                      </c:pt>
                      <c:pt idx="12484">
                        <c:v>6393549</c:v>
                      </c:pt>
                      <c:pt idx="12485">
                        <c:v>6393526</c:v>
                      </c:pt>
                      <c:pt idx="12486">
                        <c:v>6393542</c:v>
                      </c:pt>
                      <c:pt idx="12487">
                        <c:v>6393565</c:v>
                      </c:pt>
                      <c:pt idx="12488">
                        <c:v>6393567</c:v>
                      </c:pt>
                      <c:pt idx="12489">
                        <c:v>6393528</c:v>
                      </c:pt>
                      <c:pt idx="12490">
                        <c:v>6393576</c:v>
                      </c:pt>
                      <c:pt idx="12491">
                        <c:v>6393549</c:v>
                      </c:pt>
                      <c:pt idx="12492">
                        <c:v>6393585</c:v>
                      </c:pt>
                      <c:pt idx="12493">
                        <c:v>6393538</c:v>
                      </c:pt>
                      <c:pt idx="12494">
                        <c:v>6393557</c:v>
                      </c:pt>
                      <c:pt idx="12495">
                        <c:v>6393597</c:v>
                      </c:pt>
                      <c:pt idx="12496">
                        <c:v>6393521</c:v>
                      </c:pt>
                      <c:pt idx="12497">
                        <c:v>6393546</c:v>
                      </c:pt>
                      <c:pt idx="12498">
                        <c:v>6393572</c:v>
                      </c:pt>
                      <c:pt idx="12499">
                        <c:v>6393543</c:v>
                      </c:pt>
                      <c:pt idx="12500">
                        <c:v>6393562</c:v>
                      </c:pt>
                      <c:pt idx="12501">
                        <c:v>6393565</c:v>
                      </c:pt>
                      <c:pt idx="12502">
                        <c:v>6393556</c:v>
                      </c:pt>
                      <c:pt idx="12503">
                        <c:v>6393553</c:v>
                      </c:pt>
                      <c:pt idx="12504">
                        <c:v>6393553</c:v>
                      </c:pt>
                      <c:pt idx="12505">
                        <c:v>6393552</c:v>
                      </c:pt>
                      <c:pt idx="12506">
                        <c:v>6393540</c:v>
                      </c:pt>
                      <c:pt idx="12507">
                        <c:v>6393552</c:v>
                      </c:pt>
                      <c:pt idx="12508">
                        <c:v>6393542</c:v>
                      </c:pt>
                      <c:pt idx="12509">
                        <c:v>6393552</c:v>
                      </c:pt>
                      <c:pt idx="12510">
                        <c:v>6393548</c:v>
                      </c:pt>
                      <c:pt idx="12511">
                        <c:v>6393533</c:v>
                      </c:pt>
                      <c:pt idx="12512">
                        <c:v>6393538</c:v>
                      </c:pt>
                      <c:pt idx="12513">
                        <c:v>6393546</c:v>
                      </c:pt>
                      <c:pt idx="12514">
                        <c:v>6393560</c:v>
                      </c:pt>
                      <c:pt idx="12515">
                        <c:v>6393535</c:v>
                      </c:pt>
                      <c:pt idx="12516">
                        <c:v>6393529</c:v>
                      </c:pt>
                      <c:pt idx="12517">
                        <c:v>6393535</c:v>
                      </c:pt>
                      <c:pt idx="12518">
                        <c:v>6393519</c:v>
                      </c:pt>
                      <c:pt idx="12519">
                        <c:v>6393558</c:v>
                      </c:pt>
                      <c:pt idx="12520">
                        <c:v>6393548</c:v>
                      </c:pt>
                      <c:pt idx="12521">
                        <c:v>6393548</c:v>
                      </c:pt>
                      <c:pt idx="12522">
                        <c:v>6393542</c:v>
                      </c:pt>
                      <c:pt idx="12523">
                        <c:v>6393553</c:v>
                      </c:pt>
                      <c:pt idx="12524">
                        <c:v>6393544</c:v>
                      </c:pt>
                      <c:pt idx="12525">
                        <c:v>6393544</c:v>
                      </c:pt>
                      <c:pt idx="12526">
                        <c:v>6393547</c:v>
                      </c:pt>
                      <c:pt idx="12527">
                        <c:v>6393565</c:v>
                      </c:pt>
                      <c:pt idx="12528">
                        <c:v>6393549</c:v>
                      </c:pt>
                      <c:pt idx="12529">
                        <c:v>6393549</c:v>
                      </c:pt>
                      <c:pt idx="12530">
                        <c:v>6393541</c:v>
                      </c:pt>
                      <c:pt idx="12531">
                        <c:v>6393574</c:v>
                      </c:pt>
                      <c:pt idx="12532">
                        <c:v>6393543</c:v>
                      </c:pt>
                      <c:pt idx="12533">
                        <c:v>6393526</c:v>
                      </c:pt>
                      <c:pt idx="12534">
                        <c:v>6393536</c:v>
                      </c:pt>
                      <c:pt idx="12535">
                        <c:v>6393559</c:v>
                      </c:pt>
                      <c:pt idx="12536">
                        <c:v>6393516</c:v>
                      </c:pt>
                      <c:pt idx="12537">
                        <c:v>6393532</c:v>
                      </c:pt>
                      <c:pt idx="12538">
                        <c:v>6393529</c:v>
                      </c:pt>
                      <c:pt idx="12539">
                        <c:v>6393523</c:v>
                      </c:pt>
                      <c:pt idx="12540">
                        <c:v>6393524</c:v>
                      </c:pt>
                      <c:pt idx="12541">
                        <c:v>6393537</c:v>
                      </c:pt>
                      <c:pt idx="12542">
                        <c:v>6393515</c:v>
                      </c:pt>
                      <c:pt idx="12543">
                        <c:v>6393568</c:v>
                      </c:pt>
                      <c:pt idx="12544">
                        <c:v>6393550</c:v>
                      </c:pt>
                      <c:pt idx="12545">
                        <c:v>6393602</c:v>
                      </c:pt>
                      <c:pt idx="12546">
                        <c:v>6393524</c:v>
                      </c:pt>
                      <c:pt idx="12547">
                        <c:v>6393552</c:v>
                      </c:pt>
                      <c:pt idx="12548">
                        <c:v>6393538</c:v>
                      </c:pt>
                      <c:pt idx="12549">
                        <c:v>6393531</c:v>
                      </c:pt>
                      <c:pt idx="12550">
                        <c:v>6393545</c:v>
                      </c:pt>
                      <c:pt idx="12551">
                        <c:v>6393587</c:v>
                      </c:pt>
                      <c:pt idx="12552">
                        <c:v>6393536</c:v>
                      </c:pt>
                      <c:pt idx="12553">
                        <c:v>6393550</c:v>
                      </c:pt>
                      <c:pt idx="12554">
                        <c:v>6393557</c:v>
                      </c:pt>
                      <c:pt idx="12555">
                        <c:v>6393537</c:v>
                      </c:pt>
                      <c:pt idx="12556">
                        <c:v>6393533</c:v>
                      </c:pt>
                      <c:pt idx="12557">
                        <c:v>6393520</c:v>
                      </c:pt>
                      <c:pt idx="12558">
                        <c:v>6393529</c:v>
                      </c:pt>
                      <c:pt idx="12559">
                        <c:v>6393519</c:v>
                      </c:pt>
                      <c:pt idx="12560">
                        <c:v>6393524</c:v>
                      </c:pt>
                      <c:pt idx="12561">
                        <c:v>6393530</c:v>
                      </c:pt>
                      <c:pt idx="12562">
                        <c:v>6393529</c:v>
                      </c:pt>
                      <c:pt idx="12563">
                        <c:v>6393545</c:v>
                      </c:pt>
                      <c:pt idx="12564">
                        <c:v>6393533</c:v>
                      </c:pt>
                      <c:pt idx="12565">
                        <c:v>6393545</c:v>
                      </c:pt>
                      <c:pt idx="12566">
                        <c:v>6393535</c:v>
                      </c:pt>
                      <c:pt idx="12567">
                        <c:v>6393527</c:v>
                      </c:pt>
                      <c:pt idx="12568">
                        <c:v>6393541</c:v>
                      </c:pt>
                      <c:pt idx="12569">
                        <c:v>6393526</c:v>
                      </c:pt>
                      <c:pt idx="12570">
                        <c:v>6393570</c:v>
                      </c:pt>
                      <c:pt idx="12571">
                        <c:v>6393540</c:v>
                      </c:pt>
                      <c:pt idx="12572">
                        <c:v>6393497</c:v>
                      </c:pt>
                      <c:pt idx="12573">
                        <c:v>6393557</c:v>
                      </c:pt>
                      <c:pt idx="12574">
                        <c:v>6393552</c:v>
                      </c:pt>
                      <c:pt idx="12575">
                        <c:v>6393514</c:v>
                      </c:pt>
                      <c:pt idx="12576">
                        <c:v>6393525</c:v>
                      </c:pt>
                      <c:pt idx="12577">
                        <c:v>6393546</c:v>
                      </c:pt>
                      <c:pt idx="12578">
                        <c:v>6393541</c:v>
                      </c:pt>
                      <c:pt idx="12579">
                        <c:v>6393516</c:v>
                      </c:pt>
                      <c:pt idx="12580">
                        <c:v>6393550</c:v>
                      </c:pt>
                      <c:pt idx="12581">
                        <c:v>6393556</c:v>
                      </c:pt>
                      <c:pt idx="12582">
                        <c:v>6393509</c:v>
                      </c:pt>
                      <c:pt idx="12583">
                        <c:v>6393546</c:v>
                      </c:pt>
                      <c:pt idx="12584">
                        <c:v>6393521</c:v>
                      </c:pt>
                      <c:pt idx="12585">
                        <c:v>6393506</c:v>
                      </c:pt>
                      <c:pt idx="12586">
                        <c:v>6393530</c:v>
                      </c:pt>
                      <c:pt idx="12587">
                        <c:v>6393550</c:v>
                      </c:pt>
                      <c:pt idx="12588">
                        <c:v>6393528</c:v>
                      </c:pt>
                      <c:pt idx="12589">
                        <c:v>6393529</c:v>
                      </c:pt>
                      <c:pt idx="12590">
                        <c:v>6393553</c:v>
                      </c:pt>
                      <c:pt idx="12591">
                        <c:v>6393505</c:v>
                      </c:pt>
                      <c:pt idx="12592">
                        <c:v>6393521</c:v>
                      </c:pt>
                      <c:pt idx="12593">
                        <c:v>6393525</c:v>
                      </c:pt>
                      <c:pt idx="12594">
                        <c:v>6393520</c:v>
                      </c:pt>
                      <c:pt idx="12595">
                        <c:v>6393508</c:v>
                      </c:pt>
                      <c:pt idx="12596">
                        <c:v>6393548</c:v>
                      </c:pt>
                      <c:pt idx="12597">
                        <c:v>6393501</c:v>
                      </c:pt>
                      <c:pt idx="12598">
                        <c:v>6393509</c:v>
                      </c:pt>
                      <c:pt idx="12599">
                        <c:v>6393541</c:v>
                      </c:pt>
                      <c:pt idx="12600">
                        <c:v>6393519</c:v>
                      </c:pt>
                      <c:pt idx="12601">
                        <c:v>6393529</c:v>
                      </c:pt>
                      <c:pt idx="12602">
                        <c:v>6393526</c:v>
                      </c:pt>
                      <c:pt idx="12603">
                        <c:v>6393537</c:v>
                      </c:pt>
                      <c:pt idx="12604">
                        <c:v>6393530</c:v>
                      </c:pt>
                      <c:pt idx="12605">
                        <c:v>6393541</c:v>
                      </c:pt>
                      <c:pt idx="12606">
                        <c:v>6393509</c:v>
                      </c:pt>
                      <c:pt idx="12607">
                        <c:v>6393550</c:v>
                      </c:pt>
                      <c:pt idx="12608">
                        <c:v>6393520</c:v>
                      </c:pt>
                      <c:pt idx="12609">
                        <c:v>6393519</c:v>
                      </c:pt>
                      <c:pt idx="12610">
                        <c:v>6393486</c:v>
                      </c:pt>
                      <c:pt idx="12611">
                        <c:v>6393518</c:v>
                      </c:pt>
                      <c:pt idx="12612">
                        <c:v>6393531</c:v>
                      </c:pt>
                      <c:pt idx="12613">
                        <c:v>6393518</c:v>
                      </c:pt>
                      <c:pt idx="12614">
                        <c:v>6393520</c:v>
                      </c:pt>
                      <c:pt idx="12615">
                        <c:v>6393540</c:v>
                      </c:pt>
                      <c:pt idx="12616">
                        <c:v>6393521</c:v>
                      </c:pt>
                      <c:pt idx="12617">
                        <c:v>6393522</c:v>
                      </c:pt>
                      <c:pt idx="12618">
                        <c:v>6393490</c:v>
                      </c:pt>
                      <c:pt idx="12619">
                        <c:v>6393557</c:v>
                      </c:pt>
                      <c:pt idx="12620">
                        <c:v>6393522</c:v>
                      </c:pt>
                      <c:pt idx="12621">
                        <c:v>6393557</c:v>
                      </c:pt>
                      <c:pt idx="12622">
                        <c:v>6393510</c:v>
                      </c:pt>
                      <c:pt idx="12623">
                        <c:v>6393516</c:v>
                      </c:pt>
                      <c:pt idx="12624">
                        <c:v>6393541</c:v>
                      </c:pt>
                      <c:pt idx="12625">
                        <c:v>6393493</c:v>
                      </c:pt>
                      <c:pt idx="12626">
                        <c:v>6393528</c:v>
                      </c:pt>
                      <c:pt idx="12627">
                        <c:v>6393481</c:v>
                      </c:pt>
                      <c:pt idx="12628">
                        <c:v>6393522</c:v>
                      </c:pt>
                      <c:pt idx="12629">
                        <c:v>6393500</c:v>
                      </c:pt>
                      <c:pt idx="12630">
                        <c:v>6393508</c:v>
                      </c:pt>
                      <c:pt idx="12631">
                        <c:v>6393555</c:v>
                      </c:pt>
                      <c:pt idx="12632">
                        <c:v>6393509</c:v>
                      </c:pt>
                      <c:pt idx="12633">
                        <c:v>6393501</c:v>
                      </c:pt>
                      <c:pt idx="12634">
                        <c:v>6393528</c:v>
                      </c:pt>
                      <c:pt idx="12635">
                        <c:v>6393528</c:v>
                      </c:pt>
                      <c:pt idx="12636">
                        <c:v>6393528</c:v>
                      </c:pt>
                      <c:pt idx="12637">
                        <c:v>6393538</c:v>
                      </c:pt>
                      <c:pt idx="12638">
                        <c:v>6393508</c:v>
                      </c:pt>
                      <c:pt idx="12639">
                        <c:v>6393522</c:v>
                      </c:pt>
                      <c:pt idx="12640">
                        <c:v>6393522</c:v>
                      </c:pt>
                      <c:pt idx="12641">
                        <c:v>6393542</c:v>
                      </c:pt>
                      <c:pt idx="12642">
                        <c:v>6393503</c:v>
                      </c:pt>
                      <c:pt idx="12643">
                        <c:v>6393530</c:v>
                      </c:pt>
                      <c:pt idx="12644">
                        <c:v>6393510</c:v>
                      </c:pt>
                      <c:pt idx="12645">
                        <c:v>6393476</c:v>
                      </c:pt>
                      <c:pt idx="12646">
                        <c:v>6393556</c:v>
                      </c:pt>
                      <c:pt idx="12647">
                        <c:v>6393509</c:v>
                      </c:pt>
                      <c:pt idx="12648">
                        <c:v>6393517</c:v>
                      </c:pt>
                      <c:pt idx="12649">
                        <c:v>6393541</c:v>
                      </c:pt>
                      <c:pt idx="12650">
                        <c:v>6393495</c:v>
                      </c:pt>
                      <c:pt idx="12651">
                        <c:v>6393549</c:v>
                      </c:pt>
                      <c:pt idx="12652">
                        <c:v>6393500</c:v>
                      </c:pt>
                      <c:pt idx="12653">
                        <c:v>6393519</c:v>
                      </c:pt>
                      <c:pt idx="12654">
                        <c:v>6393514</c:v>
                      </c:pt>
                      <c:pt idx="12655">
                        <c:v>6393533</c:v>
                      </c:pt>
                      <c:pt idx="12656">
                        <c:v>6393513</c:v>
                      </c:pt>
                      <c:pt idx="12657">
                        <c:v>6393523</c:v>
                      </c:pt>
                      <c:pt idx="12658">
                        <c:v>6393525</c:v>
                      </c:pt>
                      <c:pt idx="12659">
                        <c:v>6393536</c:v>
                      </c:pt>
                      <c:pt idx="12660">
                        <c:v>6393516</c:v>
                      </c:pt>
                      <c:pt idx="12661">
                        <c:v>6393495</c:v>
                      </c:pt>
                      <c:pt idx="12662">
                        <c:v>6393526</c:v>
                      </c:pt>
                      <c:pt idx="12663">
                        <c:v>6393522</c:v>
                      </c:pt>
                      <c:pt idx="12664">
                        <c:v>6393508</c:v>
                      </c:pt>
                      <c:pt idx="12665">
                        <c:v>6393518</c:v>
                      </c:pt>
                      <c:pt idx="12666">
                        <c:v>6393536</c:v>
                      </c:pt>
                      <c:pt idx="12667">
                        <c:v>6393526</c:v>
                      </c:pt>
                      <c:pt idx="12668">
                        <c:v>6393518</c:v>
                      </c:pt>
                      <c:pt idx="12669">
                        <c:v>6393511</c:v>
                      </c:pt>
                      <c:pt idx="12670">
                        <c:v>6393504</c:v>
                      </c:pt>
                      <c:pt idx="12671">
                        <c:v>6393473</c:v>
                      </c:pt>
                      <c:pt idx="12672">
                        <c:v>6393513</c:v>
                      </c:pt>
                      <c:pt idx="12673">
                        <c:v>6393488</c:v>
                      </c:pt>
                      <c:pt idx="12674">
                        <c:v>6393492</c:v>
                      </c:pt>
                      <c:pt idx="12675">
                        <c:v>6393505</c:v>
                      </c:pt>
                      <c:pt idx="12676">
                        <c:v>6393469</c:v>
                      </c:pt>
                      <c:pt idx="12677">
                        <c:v>6393540</c:v>
                      </c:pt>
                      <c:pt idx="12678">
                        <c:v>6393480</c:v>
                      </c:pt>
                      <c:pt idx="12679">
                        <c:v>6393506</c:v>
                      </c:pt>
                      <c:pt idx="12680">
                        <c:v>6393502</c:v>
                      </c:pt>
                      <c:pt idx="12681">
                        <c:v>6393524</c:v>
                      </c:pt>
                      <c:pt idx="12682">
                        <c:v>6393504</c:v>
                      </c:pt>
                      <c:pt idx="12683">
                        <c:v>6393500</c:v>
                      </c:pt>
                      <c:pt idx="12684">
                        <c:v>6393515</c:v>
                      </c:pt>
                      <c:pt idx="12685">
                        <c:v>6393531</c:v>
                      </c:pt>
                      <c:pt idx="12686">
                        <c:v>6393505</c:v>
                      </c:pt>
                      <c:pt idx="12687">
                        <c:v>6393503</c:v>
                      </c:pt>
                      <c:pt idx="12688">
                        <c:v>6393493</c:v>
                      </c:pt>
                      <c:pt idx="12689">
                        <c:v>6393483</c:v>
                      </c:pt>
                      <c:pt idx="12690">
                        <c:v>6393500</c:v>
                      </c:pt>
                      <c:pt idx="12691">
                        <c:v>6393504</c:v>
                      </c:pt>
                      <c:pt idx="12692">
                        <c:v>6393498</c:v>
                      </c:pt>
                      <c:pt idx="12693">
                        <c:v>6393500</c:v>
                      </c:pt>
                      <c:pt idx="12694">
                        <c:v>6393493</c:v>
                      </c:pt>
                      <c:pt idx="12695">
                        <c:v>6393492</c:v>
                      </c:pt>
                      <c:pt idx="12696">
                        <c:v>6393510</c:v>
                      </c:pt>
                      <c:pt idx="12697">
                        <c:v>6393515</c:v>
                      </c:pt>
                      <c:pt idx="12698">
                        <c:v>6393527</c:v>
                      </c:pt>
                      <c:pt idx="12699">
                        <c:v>6393511</c:v>
                      </c:pt>
                      <c:pt idx="12700">
                        <c:v>6393534</c:v>
                      </c:pt>
                      <c:pt idx="12701">
                        <c:v>6393517</c:v>
                      </c:pt>
                      <c:pt idx="12702">
                        <c:v>6393451</c:v>
                      </c:pt>
                      <c:pt idx="12703">
                        <c:v>6393556</c:v>
                      </c:pt>
                      <c:pt idx="12704">
                        <c:v>6393527</c:v>
                      </c:pt>
                      <c:pt idx="12705">
                        <c:v>6393506</c:v>
                      </c:pt>
                      <c:pt idx="12706">
                        <c:v>6393519</c:v>
                      </c:pt>
                      <c:pt idx="12707">
                        <c:v>6393478</c:v>
                      </c:pt>
                      <c:pt idx="12708">
                        <c:v>6393526</c:v>
                      </c:pt>
                      <c:pt idx="12709">
                        <c:v>6393486</c:v>
                      </c:pt>
                      <c:pt idx="12710">
                        <c:v>6393516</c:v>
                      </c:pt>
                      <c:pt idx="12711">
                        <c:v>6393518</c:v>
                      </c:pt>
                      <c:pt idx="12712">
                        <c:v>6393490</c:v>
                      </c:pt>
                      <c:pt idx="12713">
                        <c:v>6393518</c:v>
                      </c:pt>
                      <c:pt idx="12714">
                        <c:v>6393516</c:v>
                      </c:pt>
                      <c:pt idx="12715">
                        <c:v>6393524</c:v>
                      </c:pt>
                      <c:pt idx="12716">
                        <c:v>6393478</c:v>
                      </c:pt>
                      <c:pt idx="12717">
                        <c:v>6393489</c:v>
                      </c:pt>
                      <c:pt idx="12718">
                        <c:v>6393474</c:v>
                      </c:pt>
                      <c:pt idx="12719">
                        <c:v>6393482</c:v>
                      </c:pt>
                      <c:pt idx="12720">
                        <c:v>6393514</c:v>
                      </c:pt>
                      <c:pt idx="12721">
                        <c:v>6393545</c:v>
                      </c:pt>
                      <c:pt idx="12722">
                        <c:v>6393495</c:v>
                      </c:pt>
                      <c:pt idx="12723">
                        <c:v>6393508</c:v>
                      </c:pt>
                      <c:pt idx="12724">
                        <c:v>6393502</c:v>
                      </c:pt>
                      <c:pt idx="12725">
                        <c:v>6393501</c:v>
                      </c:pt>
                      <c:pt idx="12726">
                        <c:v>6393490</c:v>
                      </c:pt>
                      <c:pt idx="12727">
                        <c:v>6393494</c:v>
                      </c:pt>
                      <c:pt idx="12728">
                        <c:v>6393487</c:v>
                      </c:pt>
                      <c:pt idx="12729">
                        <c:v>6393491</c:v>
                      </c:pt>
                      <c:pt idx="12730">
                        <c:v>6393500</c:v>
                      </c:pt>
                      <c:pt idx="12731">
                        <c:v>6393501</c:v>
                      </c:pt>
                      <c:pt idx="12732">
                        <c:v>6393518</c:v>
                      </c:pt>
                      <c:pt idx="12733">
                        <c:v>6393487</c:v>
                      </c:pt>
                      <c:pt idx="12734">
                        <c:v>6393499</c:v>
                      </c:pt>
                      <c:pt idx="12735">
                        <c:v>6393501</c:v>
                      </c:pt>
                      <c:pt idx="12736">
                        <c:v>6393499</c:v>
                      </c:pt>
                      <c:pt idx="12737">
                        <c:v>6393487</c:v>
                      </c:pt>
                      <c:pt idx="12738">
                        <c:v>6393479</c:v>
                      </c:pt>
                      <c:pt idx="12739">
                        <c:v>6393482</c:v>
                      </c:pt>
                      <c:pt idx="12740">
                        <c:v>6393513</c:v>
                      </c:pt>
                      <c:pt idx="12741">
                        <c:v>6393476</c:v>
                      </c:pt>
                      <c:pt idx="12742">
                        <c:v>6393503</c:v>
                      </c:pt>
                      <c:pt idx="12743">
                        <c:v>6393494</c:v>
                      </c:pt>
                      <c:pt idx="12744">
                        <c:v>6393491</c:v>
                      </c:pt>
                      <c:pt idx="12745">
                        <c:v>6393500</c:v>
                      </c:pt>
                      <c:pt idx="12746">
                        <c:v>6393527</c:v>
                      </c:pt>
                      <c:pt idx="12747">
                        <c:v>6393464</c:v>
                      </c:pt>
                      <c:pt idx="12748">
                        <c:v>6393510</c:v>
                      </c:pt>
                      <c:pt idx="12749">
                        <c:v>6393506</c:v>
                      </c:pt>
                      <c:pt idx="12750">
                        <c:v>6393506</c:v>
                      </c:pt>
                      <c:pt idx="12751">
                        <c:v>6393474</c:v>
                      </c:pt>
                      <c:pt idx="12752">
                        <c:v>6393479</c:v>
                      </c:pt>
                      <c:pt idx="12753">
                        <c:v>6393487</c:v>
                      </c:pt>
                      <c:pt idx="12754">
                        <c:v>6393477</c:v>
                      </c:pt>
                      <c:pt idx="12755">
                        <c:v>6393508</c:v>
                      </c:pt>
                      <c:pt idx="12756">
                        <c:v>6393473</c:v>
                      </c:pt>
                      <c:pt idx="12757">
                        <c:v>6393490</c:v>
                      </c:pt>
                      <c:pt idx="12758">
                        <c:v>6393483</c:v>
                      </c:pt>
                      <c:pt idx="12759">
                        <c:v>6393536</c:v>
                      </c:pt>
                      <c:pt idx="12760">
                        <c:v>6393474</c:v>
                      </c:pt>
                      <c:pt idx="12761">
                        <c:v>6393491</c:v>
                      </c:pt>
                      <c:pt idx="12762">
                        <c:v>6393503</c:v>
                      </c:pt>
                      <c:pt idx="12763">
                        <c:v>6393474</c:v>
                      </c:pt>
                      <c:pt idx="12764">
                        <c:v>6393489</c:v>
                      </c:pt>
                      <c:pt idx="12765">
                        <c:v>6393508</c:v>
                      </c:pt>
                      <c:pt idx="12766">
                        <c:v>6393502</c:v>
                      </c:pt>
                      <c:pt idx="12767">
                        <c:v>6393509</c:v>
                      </c:pt>
                      <c:pt idx="12768">
                        <c:v>6393500</c:v>
                      </c:pt>
                      <c:pt idx="12769">
                        <c:v>6393506</c:v>
                      </c:pt>
                      <c:pt idx="12770">
                        <c:v>6393549</c:v>
                      </c:pt>
                      <c:pt idx="12771">
                        <c:v>6393489</c:v>
                      </c:pt>
                      <c:pt idx="12772">
                        <c:v>6393499</c:v>
                      </c:pt>
                      <c:pt idx="12773">
                        <c:v>6393493</c:v>
                      </c:pt>
                      <c:pt idx="12774">
                        <c:v>6393469</c:v>
                      </c:pt>
                      <c:pt idx="12775">
                        <c:v>6393497</c:v>
                      </c:pt>
                      <c:pt idx="12776">
                        <c:v>6393523</c:v>
                      </c:pt>
                      <c:pt idx="12777">
                        <c:v>6393498</c:v>
                      </c:pt>
                      <c:pt idx="12778">
                        <c:v>6393491</c:v>
                      </c:pt>
                      <c:pt idx="12779">
                        <c:v>6393489</c:v>
                      </c:pt>
                      <c:pt idx="12780">
                        <c:v>6393501</c:v>
                      </c:pt>
                      <c:pt idx="12781">
                        <c:v>6393480</c:v>
                      </c:pt>
                      <c:pt idx="12782">
                        <c:v>6393501</c:v>
                      </c:pt>
                      <c:pt idx="12783">
                        <c:v>6393497</c:v>
                      </c:pt>
                      <c:pt idx="12784">
                        <c:v>6393503</c:v>
                      </c:pt>
                      <c:pt idx="12785">
                        <c:v>6393516</c:v>
                      </c:pt>
                      <c:pt idx="12786">
                        <c:v>6393498</c:v>
                      </c:pt>
                      <c:pt idx="12787">
                        <c:v>6393500</c:v>
                      </c:pt>
                      <c:pt idx="12788">
                        <c:v>6393508</c:v>
                      </c:pt>
                      <c:pt idx="12789">
                        <c:v>6393471</c:v>
                      </c:pt>
                      <c:pt idx="12790">
                        <c:v>6393493</c:v>
                      </c:pt>
                      <c:pt idx="12791">
                        <c:v>6393497</c:v>
                      </c:pt>
                      <c:pt idx="12792">
                        <c:v>6393485</c:v>
                      </c:pt>
                      <c:pt idx="12793">
                        <c:v>6393479</c:v>
                      </c:pt>
                      <c:pt idx="12794">
                        <c:v>6393508</c:v>
                      </c:pt>
                      <c:pt idx="12795">
                        <c:v>6393474</c:v>
                      </c:pt>
                      <c:pt idx="12796">
                        <c:v>6393472</c:v>
                      </c:pt>
                      <c:pt idx="12797">
                        <c:v>6393484</c:v>
                      </c:pt>
                      <c:pt idx="12798">
                        <c:v>6393493</c:v>
                      </c:pt>
                      <c:pt idx="12799">
                        <c:v>6393490</c:v>
                      </c:pt>
                      <c:pt idx="12800">
                        <c:v>6393481</c:v>
                      </c:pt>
                      <c:pt idx="12801">
                        <c:v>6393486</c:v>
                      </c:pt>
                      <c:pt idx="12802">
                        <c:v>6393458</c:v>
                      </c:pt>
                      <c:pt idx="12803">
                        <c:v>6393499</c:v>
                      </c:pt>
                      <c:pt idx="12804">
                        <c:v>6393485</c:v>
                      </c:pt>
                      <c:pt idx="12805">
                        <c:v>6393487</c:v>
                      </c:pt>
                      <c:pt idx="12806">
                        <c:v>6393475</c:v>
                      </c:pt>
                      <c:pt idx="12807">
                        <c:v>6393457</c:v>
                      </c:pt>
                      <c:pt idx="12808">
                        <c:v>6393487</c:v>
                      </c:pt>
                      <c:pt idx="12809">
                        <c:v>6393499</c:v>
                      </c:pt>
                      <c:pt idx="12810">
                        <c:v>6393459</c:v>
                      </c:pt>
                      <c:pt idx="12811">
                        <c:v>6393489</c:v>
                      </c:pt>
                      <c:pt idx="12812">
                        <c:v>6393485</c:v>
                      </c:pt>
                      <c:pt idx="12813">
                        <c:v>6393496</c:v>
                      </c:pt>
                      <c:pt idx="12814">
                        <c:v>6393440</c:v>
                      </c:pt>
                      <c:pt idx="12815">
                        <c:v>6393510</c:v>
                      </c:pt>
                      <c:pt idx="12816">
                        <c:v>6393495</c:v>
                      </c:pt>
                      <c:pt idx="12817">
                        <c:v>6393484</c:v>
                      </c:pt>
                      <c:pt idx="12818">
                        <c:v>6393487</c:v>
                      </c:pt>
                      <c:pt idx="12819">
                        <c:v>6393487</c:v>
                      </c:pt>
                      <c:pt idx="12820">
                        <c:v>6393472</c:v>
                      </c:pt>
                      <c:pt idx="12821">
                        <c:v>6393514</c:v>
                      </c:pt>
                      <c:pt idx="12822">
                        <c:v>6393509</c:v>
                      </c:pt>
                      <c:pt idx="12823">
                        <c:v>6393482</c:v>
                      </c:pt>
                      <c:pt idx="12824">
                        <c:v>6393460</c:v>
                      </c:pt>
                      <c:pt idx="12825">
                        <c:v>6393480</c:v>
                      </c:pt>
                      <c:pt idx="12826">
                        <c:v>6393500</c:v>
                      </c:pt>
                      <c:pt idx="12827">
                        <c:v>6393491</c:v>
                      </c:pt>
                      <c:pt idx="12828">
                        <c:v>6393485</c:v>
                      </c:pt>
                      <c:pt idx="12829">
                        <c:v>6393473</c:v>
                      </c:pt>
                      <c:pt idx="12830">
                        <c:v>6393498</c:v>
                      </c:pt>
                      <c:pt idx="12831">
                        <c:v>6393485</c:v>
                      </c:pt>
                      <c:pt idx="12832">
                        <c:v>6393469</c:v>
                      </c:pt>
                      <c:pt idx="12833">
                        <c:v>6393507</c:v>
                      </c:pt>
                      <c:pt idx="12834">
                        <c:v>6393500</c:v>
                      </c:pt>
                      <c:pt idx="12835">
                        <c:v>6393498</c:v>
                      </c:pt>
                      <c:pt idx="12836">
                        <c:v>6393480</c:v>
                      </c:pt>
                      <c:pt idx="12837">
                        <c:v>6393484</c:v>
                      </c:pt>
                      <c:pt idx="12838">
                        <c:v>6393478</c:v>
                      </c:pt>
                      <c:pt idx="12839">
                        <c:v>6393471</c:v>
                      </c:pt>
                      <c:pt idx="12840">
                        <c:v>6393499</c:v>
                      </c:pt>
                      <c:pt idx="12841">
                        <c:v>6393509</c:v>
                      </c:pt>
                      <c:pt idx="12842">
                        <c:v>6393472</c:v>
                      </c:pt>
                      <c:pt idx="12843">
                        <c:v>6393502</c:v>
                      </c:pt>
                      <c:pt idx="12844">
                        <c:v>6393482</c:v>
                      </c:pt>
                      <c:pt idx="12845">
                        <c:v>6393477</c:v>
                      </c:pt>
                      <c:pt idx="12846">
                        <c:v>6393500</c:v>
                      </c:pt>
                      <c:pt idx="12847">
                        <c:v>6393473</c:v>
                      </c:pt>
                      <c:pt idx="12848">
                        <c:v>6393493</c:v>
                      </c:pt>
                      <c:pt idx="12849">
                        <c:v>6393533</c:v>
                      </c:pt>
                      <c:pt idx="12850">
                        <c:v>6393496</c:v>
                      </c:pt>
                      <c:pt idx="12851">
                        <c:v>6393503</c:v>
                      </c:pt>
                      <c:pt idx="12852">
                        <c:v>6393447</c:v>
                      </c:pt>
                      <c:pt idx="12853">
                        <c:v>6393509</c:v>
                      </c:pt>
                      <c:pt idx="12854">
                        <c:v>6393501</c:v>
                      </c:pt>
                      <c:pt idx="12855">
                        <c:v>6393514</c:v>
                      </c:pt>
                      <c:pt idx="12856">
                        <c:v>6393492</c:v>
                      </c:pt>
                      <c:pt idx="12857">
                        <c:v>6393499</c:v>
                      </c:pt>
                      <c:pt idx="12858">
                        <c:v>6393476</c:v>
                      </c:pt>
                      <c:pt idx="12859">
                        <c:v>6393499</c:v>
                      </c:pt>
                      <c:pt idx="12860">
                        <c:v>6393450</c:v>
                      </c:pt>
                      <c:pt idx="12861">
                        <c:v>6393490</c:v>
                      </c:pt>
                      <c:pt idx="12862">
                        <c:v>6393491</c:v>
                      </c:pt>
                      <c:pt idx="12863">
                        <c:v>6393474</c:v>
                      </c:pt>
                      <c:pt idx="12864">
                        <c:v>6393453</c:v>
                      </c:pt>
                      <c:pt idx="12865">
                        <c:v>6393489</c:v>
                      </c:pt>
                      <c:pt idx="12866">
                        <c:v>6393477</c:v>
                      </c:pt>
                      <c:pt idx="12867">
                        <c:v>6393478</c:v>
                      </c:pt>
                      <c:pt idx="12868">
                        <c:v>6393498</c:v>
                      </c:pt>
                      <c:pt idx="12869">
                        <c:v>6393480</c:v>
                      </c:pt>
                      <c:pt idx="12870">
                        <c:v>6393480</c:v>
                      </c:pt>
                      <c:pt idx="12871">
                        <c:v>6393493</c:v>
                      </c:pt>
                      <c:pt idx="12872">
                        <c:v>6393482</c:v>
                      </c:pt>
                      <c:pt idx="12873">
                        <c:v>6393512</c:v>
                      </c:pt>
                      <c:pt idx="12874">
                        <c:v>6393467</c:v>
                      </c:pt>
                      <c:pt idx="12875">
                        <c:v>6393518</c:v>
                      </c:pt>
                      <c:pt idx="12876">
                        <c:v>6393518</c:v>
                      </c:pt>
                      <c:pt idx="12877">
                        <c:v>6393493</c:v>
                      </c:pt>
                      <c:pt idx="12878">
                        <c:v>6393466</c:v>
                      </c:pt>
                      <c:pt idx="12879">
                        <c:v>6393488</c:v>
                      </c:pt>
                      <c:pt idx="12880">
                        <c:v>6393480</c:v>
                      </c:pt>
                      <c:pt idx="12881">
                        <c:v>6393432</c:v>
                      </c:pt>
                      <c:pt idx="12882">
                        <c:v>6393485</c:v>
                      </c:pt>
                      <c:pt idx="12883">
                        <c:v>6393447</c:v>
                      </c:pt>
                      <c:pt idx="12884">
                        <c:v>6393466</c:v>
                      </c:pt>
                      <c:pt idx="12885">
                        <c:v>6393508</c:v>
                      </c:pt>
                      <c:pt idx="12886">
                        <c:v>6393492</c:v>
                      </c:pt>
                      <c:pt idx="12887">
                        <c:v>6393513</c:v>
                      </c:pt>
                      <c:pt idx="12888">
                        <c:v>6393475</c:v>
                      </c:pt>
                      <c:pt idx="12889">
                        <c:v>6393479</c:v>
                      </c:pt>
                      <c:pt idx="12890">
                        <c:v>6393502</c:v>
                      </c:pt>
                      <c:pt idx="12891">
                        <c:v>6393470</c:v>
                      </c:pt>
                      <c:pt idx="12892">
                        <c:v>6393466</c:v>
                      </c:pt>
                      <c:pt idx="12893">
                        <c:v>6393449</c:v>
                      </c:pt>
                      <c:pt idx="12894">
                        <c:v>6393498</c:v>
                      </c:pt>
                      <c:pt idx="12895">
                        <c:v>6393448</c:v>
                      </c:pt>
                      <c:pt idx="12896">
                        <c:v>6393515</c:v>
                      </c:pt>
                      <c:pt idx="12897">
                        <c:v>6393483</c:v>
                      </c:pt>
                      <c:pt idx="12898">
                        <c:v>6393478</c:v>
                      </c:pt>
                      <c:pt idx="12899">
                        <c:v>6393480</c:v>
                      </c:pt>
                      <c:pt idx="12900">
                        <c:v>6393481</c:v>
                      </c:pt>
                      <c:pt idx="12901">
                        <c:v>6393483</c:v>
                      </c:pt>
                      <c:pt idx="12902">
                        <c:v>6393479</c:v>
                      </c:pt>
                      <c:pt idx="12903">
                        <c:v>6393489</c:v>
                      </c:pt>
                      <c:pt idx="12904">
                        <c:v>6393486</c:v>
                      </c:pt>
                      <c:pt idx="12905">
                        <c:v>6393488</c:v>
                      </c:pt>
                      <c:pt idx="12906">
                        <c:v>6393492</c:v>
                      </c:pt>
                      <c:pt idx="12907">
                        <c:v>6393482</c:v>
                      </c:pt>
                      <c:pt idx="12908">
                        <c:v>6393474</c:v>
                      </c:pt>
                      <c:pt idx="12909">
                        <c:v>6393486</c:v>
                      </c:pt>
                      <c:pt idx="12910">
                        <c:v>6393476</c:v>
                      </c:pt>
                      <c:pt idx="12911">
                        <c:v>6393471</c:v>
                      </c:pt>
                      <c:pt idx="12912">
                        <c:v>6393460</c:v>
                      </c:pt>
                      <c:pt idx="12913">
                        <c:v>6393478</c:v>
                      </c:pt>
                      <c:pt idx="12914">
                        <c:v>6393473</c:v>
                      </c:pt>
                      <c:pt idx="12915">
                        <c:v>6393479</c:v>
                      </c:pt>
                      <c:pt idx="12916">
                        <c:v>6393479</c:v>
                      </c:pt>
                      <c:pt idx="12917">
                        <c:v>6393492</c:v>
                      </c:pt>
                      <c:pt idx="12918">
                        <c:v>6393490</c:v>
                      </c:pt>
                      <c:pt idx="12919">
                        <c:v>6393446</c:v>
                      </c:pt>
                      <c:pt idx="12920">
                        <c:v>6393475</c:v>
                      </c:pt>
                      <c:pt idx="12921">
                        <c:v>6393486</c:v>
                      </c:pt>
                      <c:pt idx="12922">
                        <c:v>6393488</c:v>
                      </c:pt>
                      <c:pt idx="12923">
                        <c:v>6393458</c:v>
                      </c:pt>
                      <c:pt idx="12924">
                        <c:v>6393456</c:v>
                      </c:pt>
                      <c:pt idx="12925">
                        <c:v>6393465</c:v>
                      </c:pt>
                      <c:pt idx="12926">
                        <c:v>6393486</c:v>
                      </c:pt>
                      <c:pt idx="12927">
                        <c:v>6393475</c:v>
                      </c:pt>
                      <c:pt idx="12928">
                        <c:v>6393477</c:v>
                      </c:pt>
                      <c:pt idx="12929">
                        <c:v>6393461</c:v>
                      </c:pt>
                      <c:pt idx="12930">
                        <c:v>6393454</c:v>
                      </c:pt>
                      <c:pt idx="12931">
                        <c:v>6393473</c:v>
                      </c:pt>
                      <c:pt idx="12932">
                        <c:v>6393465</c:v>
                      </c:pt>
                      <c:pt idx="12933">
                        <c:v>6393480</c:v>
                      </c:pt>
                      <c:pt idx="12934">
                        <c:v>6393484</c:v>
                      </c:pt>
                      <c:pt idx="12935">
                        <c:v>6393497</c:v>
                      </c:pt>
                      <c:pt idx="12936">
                        <c:v>6393464</c:v>
                      </c:pt>
                      <c:pt idx="12937">
                        <c:v>6393465</c:v>
                      </c:pt>
                      <c:pt idx="12938">
                        <c:v>6393475</c:v>
                      </c:pt>
                      <c:pt idx="12939">
                        <c:v>6393444</c:v>
                      </c:pt>
                      <c:pt idx="12940">
                        <c:v>6393458</c:v>
                      </c:pt>
                      <c:pt idx="12941">
                        <c:v>6393455</c:v>
                      </c:pt>
                      <c:pt idx="12942">
                        <c:v>6393488</c:v>
                      </c:pt>
                      <c:pt idx="12943">
                        <c:v>6393462</c:v>
                      </c:pt>
                      <c:pt idx="12944">
                        <c:v>6393494</c:v>
                      </c:pt>
                      <c:pt idx="12945">
                        <c:v>6393426</c:v>
                      </c:pt>
                      <c:pt idx="12946">
                        <c:v>6393491</c:v>
                      </c:pt>
                      <c:pt idx="12947">
                        <c:v>6393459</c:v>
                      </c:pt>
                      <c:pt idx="12948">
                        <c:v>6393462</c:v>
                      </c:pt>
                      <c:pt idx="12949">
                        <c:v>6393474</c:v>
                      </c:pt>
                      <c:pt idx="12950">
                        <c:v>6393470</c:v>
                      </c:pt>
                      <c:pt idx="12951">
                        <c:v>6393474</c:v>
                      </c:pt>
                      <c:pt idx="12952">
                        <c:v>6393460</c:v>
                      </c:pt>
                      <c:pt idx="12953">
                        <c:v>6393468</c:v>
                      </c:pt>
                      <c:pt idx="12954">
                        <c:v>6393459</c:v>
                      </c:pt>
                      <c:pt idx="12955">
                        <c:v>6393474</c:v>
                      </c:pt>
                      <c:pt idx="12956">
                        <c:v>6393474</c:v>
                      </c:pt>
                      <c:pt idx="12957">
                        <c:v>6393472</c:v>
                      </c:pt>
                      <c:pt idx="12958">
                        <c:v>6393449</c:v>
                      </c:pt>
                      <c:pt idx="12959">
                        <c:v>6393466</c:v>
                      </c:pt>
                      <c:pt idx="12960">
                        <c:v>6393470</c:v>
                      </c:pt>
                      <c:pt idx="12961">
                        <c:v>6393456</c:v>
                      </c:pt>
                      <c:pt idx="12962">
                        <c:v>6393451</c:v>
                      </c:pt>
                      <c:pt idx="12963">
                        <c:v>6393444</c:v>
                      </c:pt>
                      <c:pt idx="12964">
                        <c:v>6393450</c:v>
                      </c:pt>
                      <c:pt idx="12965">
                        <c:v>6393464</c:v>
                      </c:pt>
                      <c:pt idx="12966">
                        <c:v>6393448</c:v>
                      </c:pt>
                      <c:pt idx="12967">
                        <c:v>6393449</c:v>
                      </c:pt>
                      <c:pt idx="12968">
                        <c:v>6393448</c:v>
                      </c:pt>
                      <c:pt idx="12969">
                        <c:v>6393476</c:v>
                      </c:pt>
                      <c:pt idx="12970">
                        <c:v>6393487</c:v>
                      </c:pt>
                      <c:pt idx="12971">
                        <c:v>6393470</c:v>
                      </c:pt>
                      <c:pt idx="12972">
                        <c:v>6393485</c:v>
                      </c:pt>
                      <c:pt idx="12973">
                        <c:v>6393464</c:v>
                      </c:pt>
                      <c:pt idx="12974">
                        <c:v>6393464</c:v>
                      </c:pt>
                      <c:pt idx="12975">
                        <c:v>6393462</c:v>
                      </c:pt>
                      <c:pt idx="12976">
                        <c:v>6393480</c:v>
                      </c:pt>
                      <c:pt idx="12977">
                        <c:v>6393449</c:v>
                      </c:pt>
                      <c:pt idx="12978">
                        <c:v>6393479</c:v>
                      </c:pt>
                      <c:pt idx="12979">
                        <c:v>6393459</c:v>
                      </c:pt>
                      <c:pt idx="12980">
                        <c:v>6393488</c:v>
                      </c:pt>
                      <c:pt idx="12981">
                        <c:v>6393459</c:v>
                      </c:pt>
                      <c:pt idx="12982">
                        <c:v>6393463</c:v>
                      </c:pt>
                      <c:pt idx="12983">
                        <c:v>6393463</c:v>
                      </c:pt>
                      <c:pt idx="12984">
                        <c:v>6393445</c:v>
                      </c:pt>
                      <c:pt idx="12985">
                        <c:v>6393474</c:v>
                      </c:pt>
                      <c:pt idx="12986">
                        <c:v>6393450</c:v>
                      </c:pt>
                      <c:pt idx="12987">
                        <c:v>6393455</c:v>
                      </c:pt>
                      <c:pt idx="12988">
                        <c:v>6393459</c:v>
                      </c:pt>
                      <c:pt idx="12989">
                        <c:v>6393478</c:v>
                      </c:pt>
                      <c:pt idx="12990">
                        <c:v>6393478</c:v>
                      </c:pt>
                      <c:pt idx="12991">
                        <c:v>6393451</c:v>
                      </c:pt>
                      <c:pt idx="12992">
                        <c:v>6393463</c:v>
                      </c:pt>
                      <c:pt idx="12993">
                        <c:v>6393472</c:v>
                      </c:pt>
                      <c:pt idx="12994">
                        <c:v>6393478</c:v>
                      </c:pt>
                      <c:pt idx="12995">
                        <c:v>6393461</c:v>
                      </c:pt>
                      <c:pt idx="12996">
                        <c:v>6393459</c:v>
                      </c:pt>
                      <c:pt idx="12997">
                        <c:v>6393469</c:v>
                      </c:pt>
                      <c:pt idx="12998">
                        <c:v>6393453</c:v>
                      </c:pt>
                      <c:pt idx="12999">
                        <c:v>6393455</c:v>
                      </c:pt>
                      <c:pt idx="13000">
                        <c:v>6393481</c:v>
                      </c:pt>
                      <c:pt idx="13001">
                        <c:v>6393484</c:v>
                      </c:pt>
                      <c:pt idx="13002">
                        <c:v>6393490</c:v>
                      </c:pt>
                      <c:pt idx="13003">
                        <c:v>6393472</c:v>
                      </c:pt>
                      <c:pt idx="13004">
                        <c:v>6393452</c:v>
                      </c:pt>
                      <c:pt idx="13005">
                        <c:v>6393462</c:v>
                      </c:pt>
                      <c:pt idx="13006">
                        <c:v>6393438</c:v>
                      </c:pt>
                      <c:pt idx="13007">
                        <c:v>6393453</c:v>
                      </c:pt>
                      <c:pt idx="13008">
                        <c:v>6393421</c:v>
                      </c:pt>
                      <c:pt idx="13009">
                        <c:v>6393474</c:v>
                      </c:pt>
                      <c:pt idx="13010">
                        <c:v>6393449</c:v>
                      </c:pt>
                      <c:pt idx="13011">
                        <c:v>6393477</c:v>
                      </c:pt>
                      <c:pt idx="13012">
                        <c:v>6393470</c:v>
                      </c:pt>
                      <c:pt idx="13013">
                        <c:v>6393447</c:v>
                      </c:pt>
                      <c:pt idx="13014">
                        <c:v>6393458</c:v>
                      </c:pt>
                      <c:pt idx="13015">
                        <c:v>6393475</c:v>
                      </c:pt>
                      <c:pt idx="13016">
                        <c:v>6393460</c:v>
                      </c:pt>
                      <c:pt idx="13017">
                        <c:v>6393481</c:v>
                      </c:pt>
                      <c:pt idx="13018">
                        <c:v>6393436</c:v>
                      </c:pt>
                      <c:pt idx="13019">
                        <c:v>6393477</c:v>
                      </c:pt>
                      <c:pt idx="13020">
                        <c:v>6393464</c:v>
                      </c:pt>
                      <c:pt idx="13021">
                        <c:v>6393487</c:v>
                      </c:pt>
                      <c:pt idx="13022">
                        <c:v>6393460</c:v>
                      </c:pt>
                      <c:pt idx="13023">
                        <c:v>6393487</c:v>
                      </c:pt>
                      <c:pt idx="13024">
                        <c:v>6393479</c:v>
                      </c:pt>
                      <c:pt idx="13025">
                        <c:v>6393468</c:v>
                      </c:pt>
                      <c:pt idx="13026">
                        <c:v>6393475</c:v>
                      </c:pt>
                      <c:pt idx="13027">
                        <c:v>6393467</c:v>
                      </c:pt>
                      <c:pt idx="13028">
                        <c:v>6393452</c:v>
                      </c:pt>
                      <c:pt idx="13029">
                        <c:v>6393459</c:v>
                      </c:pt>
                      <c:pt idx="13030">
                        <c:v>6393473</c:v>
                      </c:pt>
                      <c:pt idx="13031">
                        <c:v>6393435</c:v>
                      </c:pt>
                      <c:pt idx="13032">
                        <c:v>6393472</c:v>
                      </c:pt>
                      <c:pt idx="13033">
                        <c:v>6393468</c:v>
                      </c:pt>
                      <c:pt idx="13034">
                        <c:v>6393457</c:v>
                      </c:pt>
                      <c:pt idx="13035">
                        <c:v>6393476</c:v>
                      </c:pt>
                      <c:pt idx="13036">
                        <c:v>6393460</c:v>
                      </c:pt>
                      <c:pt idx="13037">
                        <c:v>6393454</c:v>
                      </c:pt>
                      <c:pt idx="13038">
                        <c:v>6393469</c:v>
                      </c:pt>
                      <c:pt idx="13039">
                        <c:v>6393445</c:v>
                      </c:pt>
                      <c:pt idx="13040">
                        <c:v>6393481</c:v>
                      </c:pt>
                      <c:pt idx="13041">
                        <c:v>6393461</c:v>
                      </c:pt>
                      <c:pt idx="13042">
                        <c:v>6393462</c:v>
                      </c:pt>
                      <c:pt idx="13043">
                        <c:v>6393452</c:v>
                      </c:pt>
                      <c:pt idx="13044">
                        <c:v>6393466</c:v>
                      </c:pt>
                      <c:pt idx="13045">
                        <c:v>6393448</c:v>
                      </c:pt>
                      <c:pt idx="13046">
                        <c:v>6393474</c:v>
                      </c:pt>
                      <c:pt idx="13047">
                        <c:v>6393448</c:v>
                      </c:pt>
                      <c:pt idx="13048">
                        <c:v>6393432</c:v>
                      </c:pt>
                      <c:pt idx="13049">
                        <c:v>6393440</c:v>
                      </c:pt>
                      <c:pt idx="13050">
                        <c:v>6393440</c:v>
                      </c:pt>
                      <c:pt idx="13051">
                        <c:v>6393454</c:v>
                      </c:pt>
                      <c:pt idx="13052">
                        <c:v>6393446</c:v>
                      </c:pt>
                      <c:pt idx="13053">
                        <c:v>6393461</c:v>
                      </c:pt>
                      <c:pt idx="13054">
                        <c:v>6393511</c:v>
                      </c:pt>
                      <c:pt idx="13055">
                        <c:v>6393433</c:v>
                      </c:pt>
                      <c:pt idx="13056">
                        <c:v>6393461</c:v>
                      </c:pt>
                      <c:pt idx="13057">
                        <c:v>6393448</c:v>
                      </c:pt>
                      <c:pt idx="13058">
                        <c:v>6393476</c:v>
                      </c:pt>
                      <c:pt idx="13059">
                        <c:v>6393453</c:v>
                      </c:pt>
                      <c:pt idx="13060">
                        <c:v>6393466</c:v>
                      </c:pt>
                      <c:pt idx="13061">
                        <c:v>6393438</c:v>
                      </c:pt>
                      <c:pt idx="13062">
                        <c:v>6393453</c:v>
                      </c:pt>
                      <c:pt idx="13063">
                        <c:v>6393476</c:v>
                      </c:pt>
                      <c:pt idx="13064">
                        <c:v>6393416</c:v>
                      </c:pt>
                      <c:pt idx="13065">
                        <c:v>6393468</c:v>
                      </c:pt>
                      <c:pt idx="13066">
                        <c:v>6393486</c:v>
                      </c:pt>
                      <c:pt idx="13067">
                        <c:v>6393443</c:v>
                      </c:pt>
                      <c:pt idx="13068">
                        <c:v>6393436</c:v>
                      </c:pt>
                      <c:pt idx="13069">
                        <c:v>6393416</c:v>
                      </c:pt>
                      <c:pt idx="13070">
                        <c:v>6393449</c:v>
                      </c:pt>
                      <c:pt idx="13071">
                        <c:v>6393503</c:v>
                      </c:pt>
                      <c:pt idx="13072">
                        <c:v>6393429</c:v>
                      </c:pt>
                      <c:pt idx="13073">
                        <c:v>6393397</c:v>
                      </c:pt>
                      <c:pt idx="13074">
                        <c:v>6393438</c:v>
                      </c:pt>
                      <c:pt idx="13075">
                        <c:v>6393461</c:v>
                      </c:pt>
                      <c:pt idx="13076">
                        <c:v>6393445</c:v>
                      </c:pt>
                      <c:pt idx="13077">
                        <c:v>6393450</c:v>
                      </c:pt>
                      <c:pt idx="13078">
                        <c:v>6393378</c:v>
                      </c:pt>
                      <c:pt idx="13079">
                        <c:v>6393490</c:v>
                      </c:pt>
                      <c:pt idx="13080">
                        <c:v>6393436</c:v>
                      </c:pt>
                      <c:pt idx="13081">
                        <c:v>6393392</c:v>
                      </c:pt>
                      <c:pt idx="13082">
                        <c:v>6393462</c:v>
                      </c:pt>
                      <c:pt idx="13083">
                        <c:v>6393404</c:v>
                      </c:pt>
                      <c:pt idx="13084">
                        <c:v>6393510</c:v>
                      </c:pt>
                      <c:pt idx="13085">
                        <c:v>6393435</c:v>
                      </c:pt>
                      <c:pt idx="13086">
                        <c:v>6393426</c:v>
                      </c:pt>
                      <c:pt idx="13087">
                        <c:v>6393456</c:v>
                      </c:pt>
                      <c:pt idx="13088">
                        <c:v>6393454</c:v>
                      </c:pt>
                      <c:pt idx="13089">
                        <c:v>6393476</c:v>
                      </c:pt>
                      <c:pt idx="13090">
                        <c:v>6393460</c:v>
                      </c:pt>
                      <c:pt idx="13091">
                        <c:v>6393428</c:v>
                      </c:pt>
                      <c:pt idx="13092">
                        <c:v>6393430</c:v>
                      </c:pt>
                      <c:pt idx="13093">
                        <c:v>6393447</c:v>
                      </c:pt>
                      <c:pt idx="13094">
                        <c:v>6393463</c:v>
                      </c:pt>
                      <c:pt idx="13095">
                        <c:v>6393443</c:v>
                      </c:pt>
                      <c:pt idx="13096">
                        <c:v>6393459</c:v>
                      </c:pt>
                      <c:pt idx="13097">
                        <c:v>6393461</c:v>
                      </c:pt>
                      <c:pt idx="13098">
                        <c:v>6393468</c:v>
                      </c:pt>
                      <c:pt idx="13099">
                        <c:v>6393421</c:v>
                      </c:pt>
                      <c:pt idx="13100">
                        <c:v>6393467</c:v>
                      </c:pt>
                      <c:pt idx="13101">
                        <c:v>6393422</c:v>
                      </c:pt>
                      <c:pt idx="13102">
                        <c:v>6393451</c:v>
                      </c:pt>
                      <c:pt idx="13103">
                        <c:v>6393429</c:v>
                      </c:pt>
                      <c:pt idx="13104">
                        <c:v>6393446</c:v>
                      </c:pt>
                      <c:pt idx="13105">
                        <c:v>6393451</c:v>
                      </c:pt>
                      <c:pt idx="13106">
                        <c:v>6393445</c:v>
                      </c:pt>
                      <c:pt idx="13107">
                        <c:v>6393439</c:v>
                      </c:pt>
                      <c:pt idx="13108">
                        <c:v>6393442</c:v>
                      </c:pt>
                      <c:pt idx="13109">
                        <c:v>6393447</c:v>
                      </c:pt>
                      <c:pt idx="13110">
                        <c:v>6393461</c:v>
                      </c:pt>
                      <c:pt idx="13111">
                        <c:v>6393453</c:v>
                      </c:pt>
                      <c:pt idx="13112">
                        <c:v>6393431</c:v>
                      </c:pt>
                      <c:pt idx="13113">
                        <c:v>6393431</c:v>
                      </c:pt>
                      <c:pt idx="13114">
                        <c:v>6393453</c:v>
                      </c:pt>
                      <c:pt idx="13115">
                        <c:v>6393436</c:v>
                      </c:pt>
                      <c:pt idx="13116">
                        <c:v>6393446</c:v>
                      </c:pt>
                      <c:pt idx="13117">
                        <c:v>6393447</c:v>
                      </c:pt>
                      <c:pt idx="13118">
                        <c:v>6393452</c:v>
                      </c:pt>
                      <c:pt idx="13119">
                        <c:v>6393441</c:v>
                      </c:pt>
                      <c:pt idx="13120">
                        <c:v>6393433</c:v>
                      </c:pt>
                      <c:pt idx="13121">
                        <c:v>6393444</c:v>
                      </c:pt>
                      <c:pt idx="13122">
                        <c:v>6393440</c:v>
                      </c:pt>
                      <c:pt idx="13123">
                        <c:v>6393445</c:v>
                      </c:pt>
                      <c:pt idx="13124">
                        <c:v>6393405</c:v>
                      </c:pt>
                      <c:pt idx="13125">
                        <c:v>6393420</c:v>
                      </c:pt>
                      <c:pt idx="13126">
                        <c:v>6393444</c:v>
                      </c:pt>
                      <c:pt idx="13127">
                        <c:v>6393427</c:v>
                      </c:pt>
                      <c:pt idx="13128">
                        <c:v>6393431</c:v>
                      </c:pt>
                      <c:pt idx="13129">
                        <c:v>6393451</c:v>
                      </c:pt>
                      <c:pt idx="13130">
                        <c:v>6393442</c:v>
                      </c:pt>
                      <c:pt idx="13131">
                        <c:v>6393420</c:v>
                      </c:pt>
                      <c:pt idx="13132">
                        <c:v>6393432</c:v>
                      </c:pt>
                      <c:pt idx="13133">
                        <c:v>6393426</c:v>
                      </c:pt>
                      <c:pt idx="13134">
                        <c:v>6393448</c:v>
                      </c:pt>
                      <c:pt idx="13135">
                        <c:v>6393440</c:v>
                      </c:pt>
                      <c:pt idx="13136">
                        <c:v>6393451</c:v>
                      </c:pt>
                      <c:pt idx="13137">
                        <c:v>6393438</c:v>
                      </c:pt>
                      <c:pt idx="13138">
                        <c:v>6393442</c:v>
                      </c:pt>
                      <c:pt idx="13139">
                        <c:v>6393437</c:v>
                      </c:pt>
                      <c:pt idx="13140">
                        <c:v>6393417</c:v>
                      </c:pt>
                      <c:pt idx="13141">
                        <c:v>6393454</c:v>
                      </c:pt>
                      <c:pt idx="13142">
                        <c:v>6393427</c:v>
                      </c:pt>
                      <c:pt idx="13143">
                        <c:v>6393459</c:v>
                      </c:pt>
                      <c:pt idx="13144">
                        <c:v>6393442</c:v>
                      </c:pt>
                      <c:pt idx="13145">
                        <c:v>6393429</c:v>
                      </c:pt>
                      <c:pt idx="13146">
                        <c:v>6393426</c:v>
                      </c:pt>
                      <c:pt idx="13147">
                        <c:v>6393421</c:v>
                      </c:pt>
                      <c:pt idx="13148">
                        <c:v>6393431</c:v>
                      </c:pt>
                      <c:pt idx="13149">
                        <c:v>6393451</c:v>
                      </c:pt>
                      <c:pt idx="13150">
                        <c:v>6393435</c:v>
                      </c:pt>
                      <c:pt idx="13151">
                        <c:v>6393423</c:v>
                      </c:pt>
                      <c:pt idx="13152">
                        <c:v>6393442</c:v>
                      </c:pt>
                      <c:pt idx="13153">
                        <c:v>6393446</c:v>
                      </c:pt>
                      <c:pt idx="13154">
                        <c:v>6393425</c:v>
                      </c:pt>
                      <c:pt idx="13155">
                        <c:v>6393432</c:v>
                      </c:pt>
                      <c:pt idx="13156">
                        <c:v>6393438</c:v>
                      </c:pt>
                      <c:pt idx="13157">
                        <c:v>6393437</c:v>
                      </c:pt>
                      <c:pt idx="13158">
                        <c:v>6393425</c:v>
                      </c:pt>
                      <c:pt idx="13159">
                        <c:v>6393427</c:v>
                      </c:pt>
                      <c:pt idx="13160">
                        <c:v>6393431</c:v>
                      </c:pt>
                      <c:pt idx="13161">
                        <c:v>6393426</c:v>
                      </c:pt>
                      <c:pt idx="13162">
                        <c:v>6393413</c:v>
                      </c:pt>
                      <c:pt idx="13163">
                        <c:v>6393438</c:v>
                      </c:pt>
                      <c:pt idx="13164">
                        <c:v>6393421</c:v>
                      </c:pt>
                      <c:pt idx="13165">
                        <c:v>6393393</c:v>
                      </c:pt>
                      <c:pt idx="13166">
                        <c:v>6393455</c:v>
                      </c:pt>
                      <c:pt idx="13167">
                        <c:v>6393414</c:v>
                      </c:pt>
                      <c:pt idx="13168">
                        <c:v>6393409</c:v>
                      </c:pt>
                      <c:pt idx="13169">
                        <c:v>6393414</c:v>
                      </c:pt>
                      <c:pt idx="13170">
                        <c:v>6393408</c:v>
                      </c:pt>
                      <c:pt idx="13171">
                        <c:v>6393456</c:v>
                      </c:pt>
                      <c:pt idx="13172">
                        <c:v>6393436</c:v>
                      </c:pt>
                      <c:pt idx="13173">
                        <c:v>6393414</c:v>
                      </c:pt>
                      <c:pt idx="13174">
                        <c:v>6393440</c:v>
                      </c:pt>
                      <c:pt idx="13175">
                        <c:v>6393420</c:v>
                      </c:pt>
                      <c:pt idx="13176">
                        <c:v>6393403</c:v>
                      </c:pt>
                      <c:pt idx="13177">
                        <c:v>6393432</c:v>
                      </c:pt>
                      <c:pt idx="13178">
                        <c:v>6393420</c:v>
                      </c:pt>
                      <c:pt idx="13179">
                        <c:v>6393414</c:v>
                      </c:pt>
                      <c:pt idx="13180">
                        <c:v>6393422</c:v>
                      </c:pt>
                      <c:pt idx="13181">
                        <c:v>6393447</c:v>
                      </c:pt>
                      <c:pt idx="13182">
                        <c:v>6393414</c:v>
                      </c:pt>
                      <c:pt idx="13183">
                        <c:v>6393443</c:v>
                      </c:pt>
                      <c:pt idx="13184">
                        <c:v>6393400</c:v>
                      </c:pt>
                      <c:pt idx="13185">
                        <c:v>6393421</c:v>
                      </c:pt>
                      <c:pt idx="13186">
                        <c:v>6393413</c:v>
                      </c:pt>
                      <c:pt idx="13187">
                        <c:v>6393428</c:v>
                      </c:pt>
                      <c:pt idx="13188">
                        <c:v>6393418</c:v>
                      </c:pt>
                      <c:pt idx="13189">
                        <c:v>6393424</c:v>
                      </c:pt>
                      <c:pt idx="13190">
                        <c:v>6393430</c:v>
                      </c:pt>
                      <c:pt idx="13191">
                        <c:v>6393401</c:v>
                      </c:pt>
                      <c:pt idx="13192">
                        <c:v>6393433</c:v>
                      </c:pt>
                      <c:pt idx="13193">
                        <c:v>6393421</c:v>
                      </c:pt>
                      <c:pt idx="13194">
                        <c:v>6393445</c:v>
                      </c:pt>
                      <c:pt idx="13195">
                        <c:v>6393430</c:v>
                      </c:pt>
                      <c:pt idx="13196">
                        <c:v>6393428</c:v>
                      </c:pt>
                      <c:pt idx="13197">
                        <c:v>6393433</c:v>
                      </c:pt>
                      <c:pt idx="13198">
                        <c:v>6393409</c:v>
                      </c:pt>
                      <c:pt idx="13199">
                        <c:v>6393431</c:v>
                      </c:pt>
                      <c:pt idx="13200">
                        <c:v>6393438</c:v>
                      </c:pt>
                      <c:pt idx="13201">
                        <c:v>6393398</c:v>
                      </c:pt>
                      <c:pt idx="13202">
                        <c:v>6393425</c:v>
                      </c:pt>
                      <c:pt idx="13203">
                        <c:v>6393433</c:v>
                      </c:pt>
                      <c:pt idx="13204">
                        <c:v>6393414</c:v>
                      </c:pt>
                      <c:pt idx="13205">
                        <c:v>6393419</c:v>
                      </c:pt>
                      <c:pt idx="13206">
                        <c:v>6393446</c:v>
                      </c:pt>
                      <c:pt idx="13207">
                        <c:v>6393408</c:v>
                      </c:pt>
                      <c:pt idx="13208">
                        <c:v>6393424</c:v>
                      </c:pt>
                      <c:pt idx="13209">
                        <c:v>6393419</c:v>
                      </c:pt>
                      <c:pt idx="13210">
                        <c:v>6393405</c:v>
                      </c:pt>
                      <c:pt idx="13211">
                        <c:v>6393437</c:v>
                      </c:pt>
                      <c:pt idx="13212">
                        <c:v>6393448</c:v>
                      </c:pt>
                      <c:pt idx="13213">
                        <c:v>6393427</c:v>
                      </c:pt>
                      <c:pt idx="13214">
                        <c:v>6393436</c:v>
                      </c:pt>
                      <c:pt idx="13215">
                        <c:v>6393444</c:v>
                      </c:pt>
                      <c:pt idx="13216">
                        <c:v>6393415</c:v>
                      </c:pt>
                      <c:pt idx="13217">
                        <c:v>6393430</c:v>
                      </c:pt>
                      <c:pt idx="13218">
                        <c:v>6393458</c:v>
                      </c:pt>
                      <c:pt idx="13219">
                        <c:v>6393430</c:v>
                      </c:pt>
                      <c:pt idx="13220">
                        <c:v>6393421</c:v>
                      </c:pt>
                      <c:pt idx="13221">
                        <c:v>6393408</c:v>
                      </c:pt>
                      <c:pt idx="13222">
                        <c:v>6393446</c:v>
                      </c:pt>
                      <c:pt idx="13223">
                        <c:v>6393417</c:v>
                      </c:pt>
                      <c:pt idx="13224">
                        <c:v>6393412</c:v>
                      </c:pt>
                      <c:pt idx="13225">
                        <c:v>6393411</c:v>
                      </c:pt>
                      <c:pt idx="13226">
                        <c:v>6393445</c:v>
                      </c:pt>
                      <c:pt idx="13227">
                        <c:v>6393413</c:v>
                      </c:pt>
                      <c:pt idx="13228">
                        <c:v>6393430</c:v>
                      </c:pt>
                      <c:pt idx="13229">
                        <c:v>6393435</c:v>
                      </c:pt>
                      <c:pt idx="13230">
                        <c:v>6393435</c:v>
                      </c:pt>
                      <c:pt idx="13231">
                        <c:v>6393434</c:v>
                      </c:pt>
                      <c:pt idx="13232">
                        <c:v>6393431</c:v>
                      </c:pt>
                      <c:pt idx="13233">
                        <c:v>6393411</c:v>
                      </c:pt>
                      <c:pt idx="13234">
                        <c:v>6393423</c:v>
                      </c:pt>
                      <c:pt idx="13235">
                        <c:v>6393411</c:v>
                      </c:pt>
                      <c:pt idx="13236">
                        <c:v>6393432</c:v>
                      </c:pt>
                      <c:pt idx="13237">
                        <c:v>6393414</c:v>
                      </c:pt>
                      <c:pt idx="13238">
                        <c:v>6393432</c:v>
                      </c:pt>
                      <c:pt idx="13239">
                        <c:v>6393439</c:v>
                      </c:pt>
                      <c:pt idx="13240">
                        <c:v>6393389</c:v>
                      </c:pt>
                      <c:pt idx="13241">
                        <c:v>6393429</c:v>
                      </c:pt>
                      <c:pt idx="13242">
                        <c:v>6393421</c:v>
                      </c:pt>
                      <c:pt idx="13243">
                        <c:v>6393425</c:v>
                      </c:pt>
                      <c:pt idx="13244">
                        <c:v>6393434</c:v>
                      </c:pt>
                      <c:pt idx="13245">
                        <c:v>6393416</c:v>
                      </c:pt>
                      <c:pt idx="13246">
                        <c:v>6393444</c:v>
                      </c:pt>
                      <c:pt idx="13247">
                        <c:v>6393432</c:v>
                      </c:pt>
                      <c:pt idx="13248">
                        <c:v>6393418</c:v>
                      </c:pt>
                      <c:pt idx="13249">
                        <c:v>6393402</c:v>
                      </c:pt>
                      <c:pt idx="13250">
                        <c:v>6393440</c:v>
                      </c:pt>
                      <c:pt idx="13251">
                        <c:v>6393402</c:v>
                      </c:pt>
                      <c:pt idx="13252">
                        <c:v>6393407</c:v>
                      </c:pt>
                      <c:pt idx="13253">
                        <c:v>6393428</c:v>
                      </c:pt>
                      <c:pt idx="13254">
                        <c:v>6393418</c:v>
                      </c:pt>
                      <c:pt idx="13255">
                        <c:v>6393441</c:v>
                      </c:pt>
                      <c:pt idx="13256">
                        <c:v>6393403</c:v>
                      </c:pt>
                      <c:pt idx="13257">
                        <c:v>6393405</c:v>
                      </c:pt>
                      <c:pt idx="13258">
                        <c:v>6393422</c:v>
                      </c:pt>
                      <c:pt idx="13259">
                        <c:v>6393402</c:v>
                      </c:pt>
                      <c:pt idx="13260">
                        <c:v>6393438</c:v>
                      </c:pt>
                      <c:pt idx="13261">
                        <c:v>6393422</c:v>
                      </c:pt>
                      <c:pt idx="13262">
                        <c:v>6393424</c:v>
                      </c:pt>
                      <c:pt idx="13263">
                        <c:v>6393411</c:v>
                      </c:pt>
                      <c:pt idx="13264">
                        <c:v>6393418</c:v>
                      </c:pt>
                      <c:pt idx="13265">
                        <c:v>6393437</c:v>
                      </c:pt>
                      <c:pt idx="13266">
                        <c:v>6393417</c:v>
                      </c:pt>
                      <c:pt idx="13267">
                        <c:v>6393417</c:v>
                      </c:pt>
                      <c:pt idx="13268">
                        <c:v>6393442</c:v>
                      </c:pt>
                      <c:pt idx="13269">
                        <c:v>6393407</c:v>
                      </c:pt>
                      <c:pt idx="13270">
                        <c:v>6393408</c:v>
                      </c:pt>
                      <c:pt idx="13271">
                        <c:v>6393432</c:v>
                      </c:pt>
                      <c:pt idx="13272">
                        <c:v>6393416</c:v>
                      </c:pt>
                      <c:pt idx="13273">
                        <c:v>6393409</c:v>
                      </c:pt>
                      <c:pt idx="13274">
                        <c:v>6393410</c:v>
                      </c:pt>
                      <c:pt idx="13275">
                        <c:v>6393429</c:v>
                      </c:pt>
                      <c:pt idx="13276">
                        <c:v>6393409</c:v>
                      </c:pt>
                      <c:pt idx="13277">
                        <c:v>6393411</c:v>
                      </c:pt>
                      <c:pt idx="13278">
                        <c:v>6393423</c:v>
                      </c:pt>
                      <c:pt idx="13279">
                        <c:v>6393404</c:v>
                      </c:pt>
                      <c:pt idx="13280">
                        <c:v>6393410</c:v>
                      </c:pt>
                      <c:pt idx="13281">
                        <c:v>6393403</c:v>
                      </c:pt>
                      <c:pt idx="13282">
                        <c:v>6393404</c:v>
                      </c:pt>
                      <c:pt idx="13283">
                        <c:v>6393424</c:v>
                      </c:pt>
                      <c:pt idx="13284">
                        <c:v>6393419</c:v>
                      </c:pt>
                      <c:pt idx="13285">
                        <c:v>6393432</c:v>
                      </c:pt>
                      <c:pt idx="13286">
                        <c:v>6393438</c:v>
                      </c:pt>
                      <c:pt idx="13287">
                        <c:v>6393410</c:v>
                      </c:pt>
                      <c:pt idx="13288">
                        <c:v>6393423</c:v>
                      </c:pt>
                      <c:pt idx="13289">
                        <c:v>6393424</c:v>
                      </c:pt>
                      <c:pt idx="13290">
                        <c:v>6393431</c:v>
                      </c:pt>
                      <c:pt idx="13291">
                        <c:v>6393391</c:v>
                      </c:pt>
                      <c:pt idx="13292">
                        <c:v>6393416</c:v>
                      </c:pt>
                      <c:pt idx="13293">
                        <c:v>6393415</c:v>
                      </c:pt>
                      <c:pt idx="13294">
                        <c:v>6393418</c:v>
                      </c:pt>
                      <c:pt idx="13295">
                        <c:v>6393439</c:v>
                      </c:pt>
                      <c:pt idx="13296">
                        <c:v>6393425</c:v>
                      </c:pt>
                      <c:pt idx="13297">
                        <c:v>6393400</c:v>
                      </c:pt>
                      <c:pt idx="13298">
                        <c:v>6393411</c:v>
                      </c:pt>
                      <c:pt idx="13299">
                        <c:v>6393431</c:v>
                      </c:pt>
                      <c:pt idx="13300">
                        <c:v>6393417</c:v>
                      </c:pt>
                      <c:pt idx="13301">
                        <c:v>6393417</c:v>
                      </c:pt>
                      <c:pt idx="13302">
                        <c:v>6393400</c:v>
                      </c:pt>
                      <c:pt idx="13303">
                        <c:v>6393394</c:v>
                      </c:pt>
                      <c:pt idx="13304">
                        <c:v>6393420</c:v>
                      </c:pt>
                      <c:pt idx="13305">
                        <c:v>6393399</c:v>
                      </c:pt>
                      <c:pt idx="13306">
                        <c:v>6393441</c:v>
                      </c:pt>
                      <c:pt idx="13307">
                        <c:v>6393401</c:v>
                      </c:pt>
                      <c:pt idx="13308">
                        <c:v>6393414</c:v>
                      </c:pt>
                      <c:pt idx="13309">
                        <c:v>6393442</c:v>
                      </c:pt>
                      <c:pt idx="13310">
                        <c:v>6393411</c:v>
                      </c:pt>
                      <c:pt idx="13311">
                        <c:v>6393381</c:v>
                      </c:pt>
                      <c:pt idx="13312">
                        <c:v>6393412</c:v>
                      </c:pt>
                      <c:pt idx="13313">
                        <c:v>6393431</c:v>
                      </c:pt>
                      <c:pt idx="13314">
                        <c:v>6393416</c:v>
                      </c:pt>
                      <c:pt idx="13315">
                        <c:v>6393432</c:v>
                      </c:pt>
                      <c:pt idx="13316">
                        <c:v>6393398</c:v>
                      </c:pt>
                      <c:pt idx="13317">
                        <c:v>6393427</c:v>
                      </c:pt>
                      <c:pt idx="13318">
                        <c:v>6393430</c:v>
                      </c:pt>
                      <c:pt idx="13319">
                        <c:v>6393397</c:v>
                      </c:pt>
                      <c:pt idx="13320">
                        <c:v>6393415</c:v>
                      </c:pt>
                      <c:pt idx="13321">
                        <c:v>6393407</c:v>
                      </c:pt>
                      <c:pt idx="13322">
                        <c:v>6393407</c:v>
                      </c:pt>
                      <c:pt idx="13323">
                        <c:v>6393423</c:v>
                      </c:pt>
                      <c:pt idx="13324">
                        <c:v>6393395</c:v>
                      </c:pt>
                      <c:pt idx="13325">
                        <c:v>6393411</c:v>
                      </c:pt>
                      <c:pt idx="13326">
                        <c:v>6393401</c:v>
                      </c:pt>
                      <c:pt idx="13327">
                        <c:v>6393402</c:v>
                      </c:pt>
                      <c:pt idx="13328">
                        <c:v>6393418</c:v>
                      </c:pt>
                      <c:pt idx="13329">
                        <c:v>6393388</c:v>
                      </c:pt>
                      <c:pt idx="13330">
                        <c:v>6393416</c:v>
                      </c:pt>
                      <c:pt idx="13331">
                        <c:v>6393434</c:v>
                      </c:pt>
                      <c:pt idx="13332">
                        <c:v>6393422</c:v>
                      </c:pt>
                      <c:pt idx="13333">
                        <c:v>6393420</c:v>
                      </c:pt>
                      <c:pt idx="13334">
                        <c:v>6393413</c:v>
                      </c:pt>
                      <c:pt idx="13335">
                        <c:v>6393397</c:v>
                      </c:pt>
                      <c:pt idx="13336">
                        <c:v>6393424</c:v>
                      </c:pt>
                      <c:pt idx="13337">
                        <c:v>6393406</c:v>
                      </c:pt>
                      <c:pt idx="13338">
                        <c:v>6393412</c:v>
                      </c:pt>
                      <c:pt idx="13339">
                        <c:v>6393407</c:v>
                      </c:pt>
                      <c:pt idx="13340">
                        <c:v>6393415</c:v>
                      </c:pt>
                      <c:pt idx="13341">
                        <c:v>6393415</c:v>
                      </c:pt>
                      <c:pt idx="13342">
                        <c:v>6393393</c:v>
                      </c:pt>
                      <c:pt idx="13343">
                        <c:v>6393413</c:v>
                      </c:pt>
                      <c:pt idx="13344">
                        <c:v>6393413</c:v>
                      </c:pt>
                      <c:pt idx="13345">
                        <c:v>6393420</c:v>
                      </c:pt>
                      <c:pt idx="13346">
                        <c:v>6393404</c:v>
                      </c:pt>
                      <c:pt idx="13347">
                        <c:v>6393411</c:v>
                      </c:pt>
                      <c:pt idx="13348">
                        <c:v>6393417</c:v>
                      </c:pt>
                      <c:pt idx="13349">
                        <c:v>6393395</c:v>
                      </c:pt>
                      <c:pt idx="13350">
                        <c:v>6393401</c:v>
                      </c:pt>
                      <c:pt idx="13351">
                        <c:v>6393398</c:v>
                      </c:pt>
                      <c:pt idx="13352">
                        <c:v>6393397</c:v>
                      </c:pt>
                      <c:pt idx="13353">
                        <c:v>6393404</c:v>
                      </c:pt>
                      <c:pt idx="13354">
                        <c:v>6393422</c:v>
                      </c:pt>
                      <c:pt idx="13355">
                        <c:v>6393384</c:v>
                      </c:pt>
                      <c:pt idx="13356">
                        <c:v>6393394</c:v>
                      </c:pt>
                      <c:pt idx="13357">
                        <c:v>6393415</c:v>
                      </c:pt>
                      <c:pt idx="13358">
                        <c:v>6393409</c:v>
                      </c:pt>
                      <c:pt idx="13359">
                        <c:v>6393406</c:v>
                      </c:pt>
                      <c:pt idx="13360">
                        <c:v>6393414</c:v>
                      </c:pt>
                      <c:pt idx="13361">
                        <c:v>6393414</c:v>
                      </c:pt>
                      <c:pt idx="13362">
                        <c:v>6393394</c:v>
                      </c:pt>
                      <c:pt idx="13363">
                        <c:v>6393408</c:v>
                      </c:pt>
                      <c:pt idx="13364">
                        <c:v>6393383</c:v>
                      </c:pt>
                      <c:pt idx="13365">
                        <c:v>6393407</c:v>
                      </c:pt>
                      <c:pt idx="13366">
                        <c:v>6393382</c:v>
                      </c:pt>
                      <c:pt idx="13367">
                        <c:v>6393403</c:v>
                      </c:pt>
                      <c:pt idx="13368">
                        <c:v>6393379</c:v>
                      </c:pt>
                      <c:pt idx="13369">
                        <c:v>6393396</c:v>
                      </c:pt>
                      <c:pt idx="13370">
                        <c:v>6393408</c:v>
                      </c:pt>
                      <c:pt idx="13371">
                        <c:v>6393368</c:v>
                      </c:pt>
                      <c:pt idx="13372">
                        <c:v>6393421</c:v>
                      </c:pt>
                      <c:pt idx="13373">
                        <c:v>6393416</c:v>
                      </c:pt>
                      <c:pt idx="13374">
                        <c:v>6393410</c:v>
                      </c:pt>
                      <c:pt idx="13375">
                        <c:v>6393411</c:v>
                      </c:pt>
                      <c:pt idx="13376">
                        <c:v>6393407</c:v>
                      </c:pt>
                      <c:pt idx="13377">
                        <c:v>6393406</c:v>
                      </c:pt>
                      <c:pt idx="13378">
                        <c:v>6393401</c:v>
                      </c:pt>
                      <c:pt idx="13379">
                        <c:v>6393419</c:v>
                      </c:pt>
                      <c:pt idx="13380">
                        <c:v>6393411</c:v>
                      </c:pt>
                      <c:pt idx="13381">
                        <c:v>6393410</c:v>
                      </c:pt>
                      <c:pt idx="13382">
                        <c:v>6393427</c:v>
                      </c:pt>
                      <c:pt idx="13383">
                        <c:v>6393404</c:v>
                      </c:pt>
                      <c:pt idx="13384">
                        <c:v>6393408</c:v>
                      </c:pt>
                      <c:pt idx="13385">
                        <c:v>6393406</c:v>
                      </c:pt>
                      <c:pt idx="13386">
                        <c:v>6393418</c:v>
                      </c:pt>
                      <c:pt idx="13387">
                        <c:v>6393408</c:v>
                      </c:pt>
                      <c:pt idx="13388">
                        <c:v>6393423</c:v>
                      </c:pt>
                      <c:pt idx="13389">
                        <c:v>6393417</c:v>
                      </c:pt>
                      <c:pt idx="13390">
                        <c:v>6393396</c:v>
                      </c:pt>
                      <c:pt idx="13391">
                        <c:v>6393429</c:v>
                      </c:pt>
                      <c:pt idx="13392">
                        <c:v>6393405</c:v>
                      </c:pt>
                      <c:pt idx="13393">
                        <c:v>6393391</c:v>
                      </c:pt>
                      <c:pt idx="13394">
                        <c:v>6393423</c:v>
                      </c:pt>
                      <c:pt idx="13395">
                        <c:v>6393397</c:v>
                      </c:pt>
                      <c:pt idx="13396">
                        <c:v>6393396</c:v>
                      </c:pt>
                      <c:pt idx="13397">
                        <c:v>6393422</c:v>
                      </c:pt>
                      <c:pt idx="13398">
                        <c:v>6393425</c:v>
                      </c:pt>
                      <c:pt idx="13399">
                        <c:v>6393415</c:v>
                      </c:pt>
                      <c:pt idx="13400">
                        <c:v>6393395</c:v>
                      </c:pt>
                      <c:pt idx="13401">
                        <c:v>6393381</c:v>
                      </c:pt>
                      <c:pt idx="13402">
                        <c:v>6393413</c:v>
                      </c:pt>
                      <c:pt idx="13403">
                        <c:v>6393382</c:v>
                      </c:pt>
                      <c:pt idx="13404">
                        <c:v>6393401</c:v>
                      </c:pt>
                      <c:pt idx="13405">
                        <c:v>6393420</c:v>
                      </c:pt>
                      <c:pt idx="13406">
                        <c:v>6393426</c:v>
                      </c:pt>
                      <c:pt idx="13407">
                        <c:v>6393359</c:v>
                      </c:pt>
                      <c:pt idx="13408">
                        <c:v>6393394</c:v>
                      </c:pt>
                      <c:pt idx="13409">
                        <c:v>6393392</c:v>
                      </c:pt>
                      <c:pt idx="13410">
                        <c:v>6393346</c:v>
                      </c:pt>
                      <c:pt idx="13411">
                        <c:v>6393442</c:v>
                      </c:pt>
                      <c:pt idx="13412">
                        <c:v>6393328</c:v>
                      </c:pt>
                      <c:pt idx="13413">
                        <c:v>6393418</c:v>
                      </c:pt>
                      <c:pt idx="13414">
                        <c:v>6393373</c:v>
                      </c:pt>
                      <c:pt idx="13415">
                        <c:v>6393412</c:v>
                      </c:pt>
                      <c:pt idx="13416">
                        <c:v>6393360</c:v>
                      </c:pt>
                      <c:pt idx="13417">
                        <c:v>6393379</c:v>
                      </c:pt>
                      <c:pt idx="13418">
                        <c:v>6393468</c:v>
                      </c:pt>
                      <c:pt idx="13419">
                        <c:v>6393382</c:v>
                      </c:pt>
                      <c:pt idx="13420">
                        <c:v>6393372</c:v>
                      </c:pt>
                      <c:pt idx="13421">
                        <c:v>6393396</c:v>
                      </c:pt>
                      <c:pt idx="13422">
                        <c:v>6393417</c:v>
                      </c:pt>
                      <c:pt idx="13423">
                        <c:v>6393385</c:v>
                      </c:pt>
                      <c:pt idx="13424">
                        <c:v>6393364</c:v>
                      </c:pt>
                      <c:pt idx="13425">
                        <c:v>6393373</c:v>
                      </c:pt>
                      <c:pt idx="13426">
                        <c:v>6393433</c:v>
                      </c:pt>
                      <c:pt idx="13427">
                        <c:v>6393408</c:v>
                      </c:pt>
                      <c:pt idx="13428">
                        <c:v>6393395</c:v>
                      </c:pt>
                      <c:pt idx="13429">
                        <c:v>6393426</c:v>
                      </c:pt>
                      <c:pt idx="13430">
                        <c:v>6393416</c:v>
                      </c:pt>
                      <c:pt idx="13431">
                        <c:v>6393380</c:v>
                      </c:pt>
                      <c:pt idx="13432">
                        <c:v>6393414</c:v>
                      </c:pt>
                      <c:pt idx="13433">
                        <c:v>6393374</c:v>
                      </c:pt>
                      <c:pt idx="13434">
                        <c:v>6393412</c:v>
                      </c:pt>
                      <c:pt idx="13435">
                        <c:v>6393438</c:v>
                      </c:pt>
                      <c:pt idx="13436">
                        <c:v>6393361</c:v>
                      </c:pt>
                      <c:pt idx="13437">
                        <c:v>6393419</c:v>
                      </c:pt>
                      <c:pt idx="13438">
                        <c:v>6393394</c:v>
                      </c:pt>
                      <c:pt idx="13439">
                        <c:v>6393423</c:v>
                      </c:pt>
                      <c:pt idx="13440">
                        <c:v>6393418</c:v>
                      </c:pt>
                      <c:pt idx="13441">
                        <c:v>6393421</c:v>
                      </c:pt>
                      <c:pt idx="13442">
                        <c:v>6393387</c:v>
                      </c:pt>
                      <c:pt idx="13443">
                        <c:v>6393379</c:v>
                      </c:pt>
                      <c:pt idx="13444">
                        <c:v>6393390</c:v>
                      </c:pt>
                      <c:pt idx="13445">
                        <c:v>6393433</c:v>
                      </c:pt>
                      <c:pt idx="13446">
                        <c:v>6393410</c:v>
                      </c:pt>
                      <c:pt idx="13447">
                        <c:v>6393387</c:v>
                      </c:pt>
                      <c:pt idx="13448">
                        <c:v>6393404</c:v>
                      </c:pt>
                      <c:pt idx="13449">
                        <c:v>6393409</c:v>
                      </c:pt>
                      <c:pt idx="13450">
                        <c:v>6393396</c:v>
                      </c:pt>
                      <c:pt idx="13451">
                        <c:v>6393398</c:v>
                      </c:pt>
                      <c:pt idx="13452">
                        <c:v>6393394</c:v>
                      </c:pt>
                      <c:pt idx="13453">
                        <c:v>6393397</c:v>
                      </c:pt>
                      <c:pt idx="13454">
                        <c:v>6393378</c:v>
                      </c:pt>
                      <c:pt idx="13455">
                        <c:v>6393398</c:v>
                      </c:pt>
                      <c:pt idx="13456">
                        <c:v>6393393</c:v>
                      </c:pt>
                      <c:pt idx="13457">
                        <c:v>6393404</c:v>
                      </c:pt>
                      <c:pt idx="13458">
                        <c:v>6393380</c:v>
                      </c:pt>
                      <c:pt idx="13459">
                        <c:v>6393389</c:v>
                      </c:pt>
                      <c:pt idx="13460">
                        <c:v>6393377</c:v>
                      </c:pt>
                      <c:pt idx="13461">
                        <c:v>6393383</c:v>
                      </c:pt>
                      <c:pt idx="13462">
                        <c:v>6393373</c:v>
                      </c:pt>
                      <c:pt idx="13463">
                        <c:v>6393396</c:v>
                      </c:pt>
                      <c:pt idx="13464">
                        <c:v>6393392</c:v>
                      </c:pt>
                      <c:pt idx="13465">
                        <c:v>6393355</c:v>
                      </c:pt>
                      <c:pt idx="13466">
                        <c:v>6393372</c:v>
                      </c:pt>
                      <c:pt idx="13467">
                        <c:v>6393376</c:v>
                      </c:pt>
                      <c:pt idx="13468">
                        <c:v>6393379</c:v>
                      </c:pt>
                      <c:pt idx="13469">
                        <c:v>6393368</c:v>
                      </c:pt>
                      <c:pt idx="13470">
                        <c:v>6393373</c:v>
                      </c:pt>
                      <c:pt idx="13471">
                        <c:v>6393364</c:v>
                      </c:pt>
                      <c:pt idx="13472">
                        <c:v>6393384</c:v>
                      </c:pt>
                      <c:pt idx="13473">
                        <c:v>6393365</c:v>
                      </c:pt>
                      <c:pt idx="13474">
                        <c:v>6393375</c:v>
                      </c:pt>
                      <c:pt idx="13475">
                        <c:v>6393405</c:v>
                      </c:pt>
                      <c:pt idx="13476">
                        <c:v>6393375</c:v>
                      </c:pt>
                      <c:pt idx="13477">
                        <c:v>6393403</c:v>
                      </c:pt>
                      <c:pt idx="13478">
                        <c:v>6393393</c:v>
                      </c:pt>
                      <c:pt idx="13479">
                        <c:v>6393389</c:v>
                      </c:pt>
                      <c:pt idx="13480">
                        <c:v>6393384</c:v>
                      </c:pt>
                      <c:pt idx="13481">
                        <c:v>6393386</c:v>
                      </c:pt>
                      <c:pt idx="13482">
                        <c:v>6393387</c:v>
                      </c:pt>
                      <c:pt idx="13483">
                        <c:v>6393374</c:v>
                      </c:pt>
                      <c:pt idx="13484">
                        <c:v>6393391</c:v>
                      </c:pt>
                      <c:pt idx="13485">
                        <c:v>6393381</c:v>
                      </c:pt>
                      <c:pt idx="13486">
                        <c:v>6393392</c:v>
                      </c:pt>
                      <c:pt idx="13487">
                        <c:v>6393406</c:v>
                      </c:pt>
                      <c:pt idx="13488">
                        <c:v>6393390</c:v>
                      </c:pt>
                      <c:pt idx="13489">
                        <c:v>6393383</c:v>
                      </c:pt>
                      <c:pt idx="13490">
                        <c:v>6393371</c:v>
                      </c:pt>
                      <c:pt idx="13491">
                        <c:v>6393389</c:v>
                      </c:pt>
                      <c:pt idx="13492">
                        <c:v>6393375</c:v>
                      </c:pt>
                      <c:pt idx="13493">
                        <c:v>6393374</c:v>
                      </c:pt>
                      <c:pt idx="13494">
                        <c:v>6393394</c:v>
                      </c:pt>
                      <c:pt idx="13495">
                        <c:v>6393375</c:v>
                      </c:pt>
                      <c:pt idx="13496">
                        <c:v>6393371</c:v>
                      </c:pt>
                      <c:pt idx="13497">
                        <c:v>6393378</c:v>
                      </c:pt>
                      <c:pt idx="13498">
                        <c:v>6393374</c:v>
                      </c:pt>
                      <c:pt idx="13499">
                        <c:v>6393380</c:v>
                      </c:pt>
                      <c:pt idx="13500">
                        <c:v>6393378</c:v>
                      </c:pt>
                      <c:pt idx="13501">
                        <c:v>6393403</c:v>
                      </c:pt>
                      <c:pt idx="13502">
                        <c:v>6393366</c:v>
                      </c:pt>
                      <c:pt idx="13503">
                        <c:v>6393390</c:v>
                      </c:pt>
                      <c:pt idx="13504">
                        <c:v>6393384</c:v>
                      </c:pt>
                      <c:pt idx="13505">
                        <c:v>6393361</c:v>
                      </c:pt>
                      <c:pt idx="13506">
                        <c:v>6393388</c:v>
                      </c:pt>
                      <c:pt idx="13507">
                        <c:v>6393392</c:v>
                      </c:pt>
                      <c:pt idx="13508">
                        <c:v>6393381</c:v>
                      </c:pt>
                      <c:pt idx="13509">
                        <c:v>6393375</c:v>
                      </c:pt>
                      <c:pt idx="13510">
                        <c:v>6393392</c:v>
                      </c:pt>
                      <c:pt idx="13511">
                        <c:v>6393394</c:v>
                      </c:pt>
                      <c:pt idx="13512">
                        <c:v>6393370</c:v>
                      </c:pt>
                      <c:pt idx="13513">
                        <c:v>6393386</c:v>
                      </c:pt>
                      <c:pt idx="13514">
                        <c:v>6393376</c:v>
                      </c:pt>
                      <c:pt idx="13515">
                        <c:v>6393378</c:v>
                      </c:pt>
                      <c:pt idx="13516">
                        <c:v>6393388</c:v>
                      </c:pt>
                      <c:pt idx="13517">
                        <c:v>6393365</c:v>
                      </c:pt>
                      <c:pt idx="13518">
                        <c:v>6393426</c:v>
                      </c:pt>
                      <c:pt idx="13519">
                        <c:v>6393373</c:v>
                      </c:pt>
                      <c:pt idx="13520">
                        <c:v>6393395</c:v>
                      </c:pt>
                      <c:pt idx="13521">
                        <c:v>6393380</c:v>
                      </c:pt>
                      <c:pt idx="13522">
                        <c:v>6393403</c:v>
                      </c:pt>
                      <c:pt idx="13523">
                        <c:v>6393376</c:v>
                      </c:pt>
                      <c:pt idx="13524">
                        <c:v>6393383</c:v>
                      </c:pt>
                      <c:pt idx="13525">
                        <c:v>6393323</c:v>
                      </c:pt>
                      <c:pt idx="13526">
                        <c:v>6393374</c:v>
                      </c:pt>
                      <c:pt idx="13527">
                        <c:v>6392678</c:v>
                      </c:pt>
                      <c:pt idx="13528">
                        <c:v>6393512</c:v>
                      </c:pt>
                      <c:pt idx="13529">
                        <c:v>6393533</c:v>
                      </c:pt>
                      <c:pt idx="13530">
                        <c:v>6393575</c:v>
                      </c:pt>
                      <c:pt idx="13531">
                        <c:v>639358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BA73-43B6-9FAF-09ADF031F857}"/>
                  </c:ext>
                </c:extLst>
              </c15:ser>
            </c15:filteredLineSeries>
          </c:ext>
        </c:extLst>
      </c:lineChart>
      <c:catAx>
        <c:axId val="6491224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</a:t>
                </a:r>
                <a:r>
                  <a:rPr lang="en-US" baseline="0"/>
                  <a:t> poin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9133664"/>
        <c:crosses val="autoZero"/>
        <c:auto val="1"/>
        <c:lblAlgn val="ctr"/>
        <c:lblOffset val="100"/>
        <c:noMultiLvlLbl val="0"/>
      </c:catAx>
      <c:valAx>
        <c:axId val="649133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vel</a:t>
                </a:r>
                <a:endParaRPr lang="ru-RU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9122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18 до 29 от 7000 до 8000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18 до 29 от 7000 до 8000'!$C$2:$C$1002</c:f>
              <c:numCache>
                <c:formatCode>General</c:formatCode>
                <c:ptCount val="1001"/>
                <c:pt idx="0">
                  <c:v>6389388</c:v>
                </c:pt>
                <c:pt idx="1">
                  <c:v>6389385</c:v>
                </c:pt>
                <c:pt idx="2">
                  <c:v>6389458</c:v>
                </c:pt>
                <c:pt idx="3">
                  <c:v>6389261</c:v>
                </c:pt>
                <c:pt idx="4">
                  <c:v>6389350</c:v>
                </c:pt>
                <c:pt idx="5">
                  <c:v>6389322</c:v>
                </c:pt>
                <c:pt idx="6">
                  <c:v>6389352</c:v>
                </c:pt>
                <c:pt idx="7">
                  <c:v>6389371</c:v>
                </c:pt>
                <c:pt idx="8">
                  <c:v>6389361</c:v>
                </c:pt>
                <c:pt idx="9">
                  <c:v>6389441</c:v>
                </c:pt>
                <c:pt idx="10">
                  <c:v>6389348</c:v>
                </c:pt>
                <c:pt idx="11">
                  <c:v>6389454</c:v>
                </c:pt>
                <c:pt idx="12">
                  <c:v>6389228</c:v>
                </c:pt>
                <c:pt idx="13">
                  <c:v>6389286</c:v>
                </c:pt>
                <c:pt idx="14">
                  <c:v>6389308</c:v>
                </c:pt>
                <c:pt idx="15">
                  <c:v>6389355</c:v>
                </c:pt>
                <c:pt idx="16">
                  <c:v>6389261</c:v>
                </c:pt>
                <c:pt idx="17">
                  <c:v>6389276</c:v>
                </c:pt>
                <c:pt idx="18">
                  <c:v>6389344</c:v>
                </c:pt>
                <c:pt idx="19">
                  <c:v>6389383</c:v>
                </c:pt>
                <c:pt idx="20">
                  <c:v>6389141</c:v>
                </c:pt>
                <c:pt idx="21">
                  <c:v>6389235</c:v>
                </c:pt>
                <c:pt idx="22">
                  <c:v>6389288</c:v>
                </c:pt>
                <c:pt idx="23">
                  <c:v>6389310</c:v>
                </c:pt>
                <c:pt idx="24">
                  <c:v>6389437</c:v>
                </c:pt>
                <c:pt idx="25">
                  <c:v>6389358</c:v>
                </c:pt>
                <c:pt idx="26">
                  <c:v>6389359</c:v>
                </c:pt>
                <c:pt idx="27">
                  <c:v>6389370</c:v>
                </c:pt>
                <c:pt idx="28">
                  <c:v>6389348</c:v>
                </c:pt>
                <c:pt idx="29">
                  <c:v>6389341</c:v>
                </c:pt>
                <c:pt idx="30">
                  <c:v>6389278</c:v>
                </c:pt>
                <c:pt idx="31">
                  <c:v>6389271</c:v>
                </c:pt>
                <c:pt idx="32">
                  <c:v>6389304</c:v>
                </c:pt>
                <c:pt idx="33">
                  <c:v>6389506</c:v>
                </c:pt>
                <c:pt idx="34">
                  <c:v>6389396</c:v>
                </c:pt>
                <c:pt idx="35">
                  <c:v>6389369</c:v>
                </c:pt>
                <c:pt idx="36">
                  <c:v>6389271</c:v>
                </c:pt>
                <c:pt idx="37">
                  <c:v>6389366</c:v>
                </c:pt>
                <c:pt idx="38">
                  <c:v>6389219</c:v>
                </c:pt>
                <c:pt idx="39">
                  <c:v>6389207</c:v>
                </c:pt>
                <c:pt idx="40">
                  <c:v>6389508</c:v>
                </c:pt>
                <c:pt idx="41">
                  <c:v>6389328</c:v>
                </c:pt>
                <c:pt idx="42">
                  <c:v>6389233</c:v>
                </c:pt>
                <c:pt idx="43">
                  <c:v>6389320</c:v>
                </c:pt>
                <c:pt idx="44">
                  <c:v>6389341</c:v>
                </c:pt>
                <c:pt idx="45">
                  <c:v>6389265</c:v>
                </c:pt>
                <c:pt idx="46">
                  <c:v>6389307</c:v>
                </c:pt>
                <c:pt idx="47">
                  <c:v>6389295</c:v>
                </c:pt>
                <c:pt idx="48">
                  <c:v>6389383</c:v>
                </c:pt>
                <c:pt idx="49">
                  <c:v>6389471</c:v>
                </c:pt>
                <c:pt idx="50">
                  <c:v>6389332</c:v>
                </c:pt>
                <c:pt idx="51">
                  <c:v>6389377</c:v>
                </c:pt>
                <c:pt idx="52">
                  <c:v>6389374</c:v>
                </c:pt>
                <c:pt idx="53">
                  <c:v>6389392</c:v>
                </c:pt>
                <c:pt idx="54">
                  <c:v>6389308</c:v>
                </c:pt>
                <c:pt idx="55">
                  <c:v>6389325</c:v>
                </c:pt>
                <c:pt idx="56">
                  <c:v>6389229</c:v>
                </c:pt>
                <c:pt idx="57">
                  <c:v>6389480</c:v>
                </c:pt>
                <c:pt idx="58">
                  <c:v>6389178</c:v>
                </c:pt>
                <c:pt idx="59">
                  <c:v>6389437</c:v>
                </c:pt>
                <c:pt idx="60">
                  <c:v>6389420</c:v>
                </c:pt>
                <c:pt idx="61">
                  <c:v>6389356</c:v>
                </c:pt>
                <c:pt idx="62">
                  <c:v>6389389</c:v>
                </c:pt>
                <c:pt idx="63">
                  <c:v>6389243</c:v>
                </c:pt>
                <c:pt idx="64">
                  <c:v>6389271</c:v>
                </c:pt>
                <c:pt idx="65">
                  <c:v>6389423</c:v>
                </c:pt>
                <c:pt idx="66">
                  <c:v>6389424</c:v>
                </c:pt>
                <c:pt idx="67">
                  <c:v>6389279</c:v>
                </c:pt>
                <c:pt idx="68">
                  <c:v>6389244</c:v>
                </c:pt>
                <c:pt idx="69">
                  <c:v>6389217</c:v>
                </c:pt>
                <c:pt idx="70">
                  <c:v>6389364</c:v>
                </c:pt>
                <c:pt idx="71">
                  <c:v>6389259</c:v>
                </c:pt>
                <c:pt idx="72">
                  <c:v>6389254</c:v>
                </c:pt>
                <c:pt idx="73">
                  <c:v>6389458</c:v>
                </c:pt>
                <c:pt idx="74">
                  <c:v>6389316</c:v>
                </c:pt>
                <c:pt idx="75">
                  <c:v>6389295</c:v>
                </c:pt>
                <c:pt idx="76">
                  <c:v>6389307</c:v>
                </c:pt>
                <c:pt idx="77">
                  <c:v>6389457</c:v>
                </c:pt>
                <c:pt idx="78">
                  <c:v>6389245</c:v>
                </c:pt>
                <c:pt idx="79">
                  <c:v>6389401</c:v>
                </c:pt>
                <c:pt idx="80">
                  <c:v>6389462</c:v>
                </c:pt>
                <c:pt idx="81">
                  <c:v>6389314</c:v>
                </c:pt>
                <c:pt idx="82">
                  <c:v>6389442</c:v>
                </c:pt>
                <c:pt idx="83">
                  <c:v>6389383</c:v>
                </c:pt>
                <c:pt idx="84">
                  <c:v>6389313</c:v>
                </c:pt>
                <c:pt idx="85">
                  <c:v>6389208</c:v>
                </c:pt>
                <c:pt idx="86">
                  <c:v>6389206</c:v>
                </c:pt>
                <c:pt idx="87">
                  <c:v>6389274</c:v>
                </c:pt>
                <c:pt idx="88">
                  <c:v>6389469</c:v>
                </c:pt>
                <c:pt idx="89">
                  <c:v>6389316</c:v>
                </c:pt>
                <c:pt idx="90">
                  <c:v>6389499</c:v>
                </c:pt>
                <c:pt idx="91">
                  <c:v>6389282</c:v>
                </c:pt>
                <c:pt idx="92">
                  <c:v>6389385</c:v>
                </c:pt>
                <c:pt idx="93">
                  <c:v>6389415</c:v>
                </c:pt>
                <c:pt idx="94">
                  <c:v>6389423</c:v>
                </c:pt>
                <c:pt idx="95">
                  <c:v>6389484</c:v>
                </c:pt>
                <c:pt idx="96">
                  <c:v>6389279</c:v>
                </c:pt>
                <c:pt idx="97">
                  <c:v>6389362</c:v>
                </c:pt>
                <c:pt idx="98">
                  <c:v>6389371</c:v>
                </c:pt>
                <c:pt idx="99">
                  <c:v>6389335</c:v>
                </c:pt>
                <c:pt idx="100">
                  <c:v>6389394</c:v>
                </c:pt>
                <c:pt idx="101">
                  <c:v>6389509</c:v>
                </c:pt>
                <c:pt idx="102">
                  <c:v>6389463</c:v>
                </c:pt>
                <c:pt idx="103">
                  <c:v>6389255</c:v>
                </c:pt>
                <c:pt idx="104">
                  <c:v>6389546</c:v>
                </c:pt>
                <c:pt idx="105">
                  <c:v>6389273</c:v>
                </c:pt>
                <c:pt idx="106">
                  <c:v>6389493</c:v>
                </c:pt>
                <c:pt idx="107">
                  <c:v>6389154</c:v>
                </c:pt>
                <c:pt idx="108">
                  <c:v>6389298</c:v>
                </c:pt>
                <c:pt idx="109">
                  <c:v>6389296</c:v>
                </c:pt>
                <c:pt idx="110">
                  <c:v>6389318</c:v>
                </c:pt>
                <c:pt idx="111">
                  <c:v>6389202</c:v>
                </c:pt>
                <c:pt idx="112">
                  <c:v>6389235</c:v>
                </c:pt>
                <c:pt idx="113">
                  <c:v>6389365</c:v>
                </c:pt>
                <c:pt idx="114">
                  <c:v>6389329</c:v>
                </c:pt>
                <c:pt idx="115">
                  <c:v>6389232</c:v>
                </c:pt>
                <c:pt idx="116">
                  <c:v>6389268</c:v>
                </c:pt>
                <c:pt idx="117">
                  <c:v>6389412</c:v>
                </c:pt>
                <c:pt idx="118">
                  <c:v>6389326</c:v>
                </c:pt>
                <c:pt idx="119">
                  <c:v>6389392</c:v>
                </c:pt>
                <c:pt idx="120">
                  <c:v>6389434</c:v>
                </c:pt>
                <c:pt idx="121">
                  <c:v>6389345</c:v>
                </c:pt>
                <c:pt idx="122">
                  <c:v>6389290</c:v>
                </c:pt>
                <c:pt idx="123">
                  <c:v>6389268</c:v>
                </c:pt>
                <c:pt idx="124">
                  <c:v>6389365</c:v>
                </c:pt>
                <c:pt idx="125">
                  <c:v>6389337</c:v>
                </c:pt>
                <c:pt idx="126">
                  <c:v>6389364</c:v>
                </c:pt>
                <c:pt idx="127">
                  <c:v>6389321</c:v>
                </c:pt>
                <c:pt idx="128">
                  <c:v>6389261</c:v>
                </c:pt>
                <c:pt idx="129">
                  <c:v>6389458</c:v>
                </c:pt>
                <c:pt idx="130">
                  <c:v>6389346</c:v>
                </c:pt>
                <c:pt idx="131">
                  <c:v>6389274</c:v>
                </c:pt>
                <c:pt idx="132">
                  <c:v>6389380</c:v>
                </c:pt>
                <c:pt idx="133">
                  <c:v>6389303</c:v>
                </c:pt>
                <c:pt idx="134">
                  <c:v>6389216</c:v>
                </c:pt>
                <c:pt idx="135">
                  <c:v>6389278</c:v>
                </c:pt>
                <c:pt idx="136">
                  <c:v>6389327</c:v>
                </c:pt>
                <c:pt idx="137">
                  <c:v>6389382</c:v>
                </c:pt>
                <c:pt idx="138">
                  <c:v>6389433</c:v>
                </c:pt>
                <c:pt idx="139">
                  <c:v>6389415</c:v>
                </c:pt>
                <c:pt idx="140">
                  <c:v>6389412</c:v>
                </c:pt>
                <c:pt idx="141">
                  <c:v>6389335</c:v>
                </c:pt>
                <c:pt idx="142">
                  <c:v>6389208</c:v>
                </c:pt>
                <c:pt idx="143">
                  <c:v>6389391</c:v>
                </c:pt>
                <c:pt idx="144">
                  <c:v>6389293</c:v>
                </c:pt>
                <c:pt idx="145">
                  <c:v>6389475</c:v>
                </c:pt>
                <c:pt idx="146">
                  <c:v>6389281</c:v>
                </c:pt>
                <c:pt idx="147">
                  <c:v>6389321</c:v>
                </c:pt>
                <c:pt idx="148">
                  <c:v>6389380</c:v>
                </c:pt>
                <c:pt idx="149">
                  <c:v>6389397</c:v>
                </c:pt>
                <c:pt idx="150">
                  <c:v>6389395</c:v>
                </c:pt>
                <c:pt idx="151">
                  <c:v>6389328</c:v>
                </c:pt>
                <c:pt idx="152">
                  <c:v>6389353</c:v>
                </c:pt>
                <c:pt idx="153">
                  <c:v>6389165</c:v>
                </c:pt>
                <c:pt idx="154">
                  <c:v>6389310</c:v>
                </c:pt>
                <c:pt idx="155">
                  <c:v>6389381</c:v>
                </c:pt>
                <c:pt idx="156">
                  <c:v>6389324</c:v>
                </c:pt>
                <c:pt idx="157">
                  <c:v>6389417</c:v>
                </c:pt>
                <c:pt idx="158">
                  <c:v>6389440</c:v>
                </c:pt>
                <c:pt idx="159">
                  <c:v>6389279</c:v>
                </c:pt>
                <c:pt idx="160">
                  <c:v>6389440</c:v>
                </c:pt>
                <c:pt idx="161">
                  <c:v>6389432</c:v>
                </c:pt>
                <c:pt idx="162">
                  <c:v>6389430</c:v>
                </c:pt>
                <c:pt idx="163">
                  <c:v>6389438</c:v>
                </c:pt>
                <c:pt idx="164">
                  <c:v>6389159</c:v>
                </c:pt>
                <c:pt idx="165">
                  <c:v>6389403</c:v>
                </c:pt>
                <c:pt idx="166">
                  <c:v>6389452</c:v>
                </c:pt>
                <c:pt idx="167">
                  <c:v>6389348</c:v>
                </c:pt>
                <c:pt idx="168">
                  <c:v>6389414</c:v>
                </c:pt>
                <c:pt idx="169">
                  <c:v>6389421</c:v>
                </c:pt>
                <c:pt idx="170">
                  <c:v>6389390</c:v>
                </c:pt>
                <c:pt idx="171">
                  <c:v>6389365</c:v>
                </c:pt>
                <c:pt idx="172">
                  <c:v>6389440</c:v>
                </c:pt>
                <c:pt idx="173">
                  <c:v>6389282</c:v>
                </c:pt>
                <c:pt idx="174">
                  <c:v>6389134</c:v>
                </c:pt>
                <c:pt idx="175">
                  <c:v>6389307</c:v>
                </c:pt>
                <c:pt idx="176">
                  <c:v>6389332</c:v>
                </c:pt>
                <c:pt idx="177">
                  <c:v>6389523</c:v>
                </c:pt>
                <c:pt idx="178">
                  <c:v>6389288</c:v>
                </c:pt>
                <c:pt idx="179">
                  <c:v>6389397</c:v>
                </c:pt>
                <c:pt idx="180">
                  <c:v>6389354</c:v>
                </c:pt>
                <c:pt idx="181">
                  <c:v>6389471</c:v>
                </c:pt>
                <c:pt idx="182">
                  <c:v>6389211</c:v>
                </c:pt>
                <c:pt idx="183">
                  <c:v>6389447</c:v>
                </c:pt>
                <c:pt idx="184">
                  <c:v>6389519</c:v>
                </c:pt>
                <c:pt idx="185">
                  <c:v>6389223</c:v>
                </c:pt>
                <c:pt idx="186">
                  <c:v>6389496</c:v>
                </c:pt>
                <c:pt idx="187">
                  <c:v>6389285</c:v>
                </c:pt>
                <c:pt idx="188">
                  <c:v>6389262</c:v>
                </c:pt>
                <c:pt idx="189">
                  <c:v>6389308</c:v>
                </c:pt>
                <c:pt idx="190">
                  <c:v>6389356</c:v>
                </c:pt>
                <c:pt idx="191">
                  <c:v>6389473</c:v>
                </c:pt>
                <c:pt idx="192">
                  <c:v>6389380</c:v>
                </c:pt>
                <c:pt idx="193">
                  <c:v>6389289</c:v>
                </c:pt>
                <c:pt idx="194">
                  <c:v>6389119</c:v>
                </c:pt>
                <c:pt idx="195">
                  <c:v>6389454</c:v>
                </c:pt>
                <c:pt idx="196">
                  <c:v>6389350</c:v>
                </c:pt>
                <c:pt idx="197">
                  <c:v>6389211</c:v>
                </c:pt>
                <c:pt idx="198">
                  <c:v>6389452</c:v>
                </c:pt>
                <c:pt idx="199">
                  <c:v>6389263</c:v>
                </c:pt>
                <c:pt idx="200">
                  <c:v>6389208</c:v>
                </c:pt>
                <c:pt idx="201">
                  <c:v>6389337</c:v>
                </c:pt>
                <c:pt idx="202">
                  <c:v>6389326</c:v>
                </c:pt>
                <c:pt idx="203">
                  <c:v>6389047</c:v>
                </c:pt>
                <c:pt idx="204">
                  <c:v>6389401</c:v>
                </c:pt>
                <c:pt idx="205">
                  <c:v>6389378</c:v>
                </c:pt>
                <c:pt idx="206">
                  <c:v>6389295</c:v>
                </c:pt>
                <c:pt idx="207">
                  <c:v>6389363</c:v>
                </c:pt>
                <c:pt idx="208">
                  <c:v>6389387</c:v>
                </c:pt>
                <c:pt idx="209">
                  <c:v>6389393</c:v>
                </c:pt>
                <c:pt idx="210">
                  <c:v>6389267</c:v>
                </c:pt>
                <c:pt idx="211">
                  <c:v>6389421</c:v>
                </c:pt>
                <c:pt idx="212">
                  <c:v>6389374</c:v>
                </c:pt>
                <c:pt idx="213">
                  <c:v>6389235</c:v>
                </c:pt>
                <c:pt idx="214">
                  <c:v>6389346</c:v>
                </c:pt>
                <c:pt idx="215">
                  <c:v>6389582</c:v>
                </c:pt>
                <c:pt idx="216">
                  <c:v>6389394</c:v>
                </c:pt>
                <c:pt idx="217">
                  <c:v>6389338</c:v>
                </c:pt>
                <c:pt idx="218">
                  <c:v>6389247</c:v>
                </c:pt>
                <c:pt idx="219">
                  <c:v>6389450</c:v>
                </c:pt>
                <c:pt idx="220">
                  <c:v>6389176</c:v>
                </c:pt>
                <c:pt idx="221">
                  <c:v>6389479</c:v>
                </c:pt>
                <c:pt idx="222">
                  <c:v>6389201</c:v>
                </c:pt>
                <c:pt idx="223">
                  <c:v>6389400</c:v>
                </c:pt>
                <c:pt idx="224">
                  <c:v>6389488</c:v>
                </c:pt>
                <c:pt idx="225">
                  <c:v>6389338</c:v>
                </c:pt>
                <c:pt idx="226">
                  <c:v>6389275</c:v>
                </c:pt>
                <c:pt idx="227">
                  <c:v>6389523</c:v>
                </c:pt>
                <c:pt idx="228">
                  <c:v>6389224</c:v>
                </c:pt>
                <c:pt idx="229">
                  <c:v>6389311</c:v>
                </c:pt>
                <c:pt idx="230">
                  <c:v>6389329</c:v>
                </c:pt>
                <c:pt idx="231">
                  <c:v>6389339</c:v>
                </c:pt>
                <c:pt idx="232">
                  <c:v>6389216</c:v>
                </c:pt>
                <c:pt idx="233">
                  <c:v>6389362</c:v>
                </c:pt>
                <c:pt idx="234">
                  <c:v>6389353</c:v>
                </c:pt>
                <c:pt idx="235">
                  <c:v>6389300</c:v>
                </c:pt>
                <c:pt idx="236">
                  <c:v>6389330</c:v>
                </c:pt>
                <c:pt idx="237">
                  <c:v>6389337</c:v>
                </c:pt>
                <c:pt idx="238">
                  <c:v>6389482</c:v>
                </c:pt>
                <c:pt idx="239">
                  <c:v>6389300</c:v>
                </c:pt>
                <c:pt idx="240">
                  <c:v>6389505</c:v>
                </c:pt>
                <c:pt idx="241">
                  <c:v>6389245</c:v>
                </c:pt>
                <c:pt idx="242">
                  <c:v>6389267</c:v>
                </c:pt>
                <c:pt idx="243">
                  <c:v>6389324</c:v>
                </c:pt>
                <c:pt idx="244">
                  <c:v>6389526</c:v>
                </c:pt>
                <c:pt idx="245">
                  <c:v>6389235</c:v>
                </c:pt>
                <c:pt idx="246">
                  <c:v>6389092</c:v>
                </c:pt>
                <c:pt idx="247">
                  <c:v>6389486</c:v>
                </c:pt>
                <c:pt idx="248">
                  <c:v>6389472</c:v>
                </c:pt>
                <c:pt idx="249">
                  <c:v>6389297</c:v>
                </c:pt>
                <c:pt idx="250">
                  <c:v>6389340</c:v>
                </c:pt>
                <c:pt idx="251">
                  <c:v>6389361</c:v>
                </c:pt>
                <c:pt idx="252">
                  <c:v>6389475</c:v>
                </c:pt>
                <c:pt idx="253">
                  <c:v>6389257</c:v>
                </c:pt>
                <c:pt idx="254">
                  <c:v>6389200</c:v>
                </c:pt>
                <c:pt idx="255">
                  <c:v>6389347</c:v>
                </c:pt>
                <c:pt idx="256">
                  <c:v>6389339</c:v>
                </c:pt>
                <c:pt idx="257">
                  <c:v>6389336</c:v>
                </c:pt>
                <c:pt idx="258">
                  <c:v>6389580</c:v>
                </c:pt>
                <c:pt idx="259">
                  <c:v>6389440</c:v>
                </c:pt>
                <c:pt idx="260">
                  <c:v>6389295</c:v>
                </c:pt>
                <c:pt idx="261">
                  <c:v>6389406</c:v>
                </c:pt>
                <c:pt idx="262">
                  <c:v>6389545</c:v>
                </c:pt>
                <c:pt idx="263">
                  <c:v>6389376</c:v>
                </c:pt>
                <c:pt idx="264">
                  <c:v>6389352</c:v>
                </c:pt>
                <c:pt idx="265">
                  <c:v>6389306</c:v>
                </c:pt>
                <c:pt idx="266">
                  <c:v>6389557</c:v>
                </c:pt>
                <c:pt idx="267">
                  <c:v>6389352</c:v>
                </c:pt>
                <c:pt idx="268">
                  <c:v>6389457</c:v>
                </c:pt>
                <c:pt idx="269">
                  <c:v>6389485</c:v>
                </c:pt>
                <c:pt idx="270">
                  <c:v>6389394</c:v>
                </c:pt>
                <c:pt idx="271">
                  <c:v>6389549</c:v>
                </c:pt>
                <c:pt idx="272">
                  <c:v>6389394</c:v>
                </c:pt>
                <c:pt idx="273">
                  <c:v>6389508</c:v>
                </c:pt>
                <c:pt idx="274">
                  <c:v>6389386</c:v>
                </c:pt>
                <c:pt idx="275">
                  <c:v>6389504</c:v>
                </c:pt>
                <c:pt idx="276">
                  <c:v>6389494</c:v>
                </c:pt>
                <c:pt idx="277">
                  <c:v>6389565</c:v>
                </c:pt>
                <c:pt idx="278">
                  <c:v>6389573</c:v>
                </c:pt>
                <c:pt idx="279">
                  <c:v>6389830</c:v>
                </c:pt>
                <c:pt idx="280">
                  <c:v>6389666</c:v>
                </c:pt>
                <c:pt idx="281">
                  <c:v>6389521</c:v>
                </c:pt>
                <c:pt idx="282">
                  <c:v>6389640</c:v>
                </c:pt>
                <c:pt idx="283">
                  <c:v>6389573</c:v>
                </c:pt>
                <c:pt idx="284">
                  <c:v>6389491</c:v>
                </c:pt>
                <c:pt idx="285">
                  <c:v>6389305</c:v>
                </c:pt>
                <c:pt idx="286">
                  <c:v>6389569</c:v>
                </c:pt>
                <c:pt idx="287">
                  <c:v>6389471</c:v>
                </c:pt>
                <c:pt idx="288">
                  <c:v>6389198</c:v>
                </c:pt>
                <c:pt idx="289">
                  <c:v>6389028</c:v>
                </c:pt>
                <c:pt idx="290">
                  <c:v>6389115</c:v>
                </c:pt>
                <c:pt idx="291">
                  <c:v>6389303</c:v>
                </c:pt>
                <c:pt idx="292">
                  <c:v>6389250</c:v>
                </c:pt>
                <c:pt idx="293">
                  <c:v>6389176</c:v>
                </c:pt>
                <c:pt idx="294">
                  <c:v>6389516</c:v>
                </c:pt>
                <c:pt idx="295">
                  <c:v>6389337</c:v>
                </c:pt>
                <c:pt idx="296">
                  <c:v>6389186</c:v>
                </c:pt>
                <c:pt idx="297">
                  <c:v>6389332</c:v>
                </c:pt>
                <c:pt idx="298">
                  <c:v>6389540</c:v>
                </c:pt>
                <c:pt idx="299">
                  <c:v>6389387</c:v>
                </c:pt>
                <c:pt idx="300">
                  <c:v>6389460</c:v>
                </c:pt>
                <c:pt idx="301">
                  <c:v>6389353</c:v>
                </c:pt>
                <c:pt idx="302">
                  <c:v>6389381</c:v>
                </c:pt>
                <c:pt idx="303">
                  <c:v>6389494</c:v>
                </c:pt>
                <c:pt idx="304">
                  <c:v>6389417</c:v>
                </c:pt>
                <c:pt idx="305">
                  <c:v>6389442</c:v>
                </c:pt>
                <c:pt idx="306">
                  <c:v>6389527</c:v>
                </c:pt>
                <c:pt idx="307">
                  <c:v>6389623</c:v>
                </c:pt>
                <c:pt idx="308">
                  <c:v>6389411</c:v>
                </c:pt>
                <c:pt idx="309">
                  <c:v>6389456</c:v>
                </c:pt>
                <c:pt idx="310">
                  <c:v>6389670</c:v>
                </c:pt>
                <c:pt idx="311">
                  <c:v>6389618</c:v>
                </c:pt>
                <c:pt idx="312">
                  <c:v>6389494</c:v>
                </c:pt>
                <c:pt idx="313">
                  <c:v>6389521</c:v>
                </c:pt>
                <c:pt idx="314">
                  <c:v>6389647</c:v>
                </c:pt>
                <c:pt idx="315">
                  <c:v>6389701</c:v>
                </c:pt>
                <c:pt idx="316">
                  <c:v>6389613</c:v>
                </c:pt>
                <c:pt idx="317">
                  <c:v>6389748</c:v>
                </c:pt>
                <c:pt idx="318">
                  <c:v>6389551</c:v>
                </c:pt>
                <c:pt idx="319">
                  <c:v>6389662</c:v>
                </c:pt>
                <c:pt idx="320">
                  <c:v>6389585</c:v>
                </c:pt>
                <c:pt idx="321">
                  <c:v>6389664</c:v>
                </c:pt>
                <c:pt idx="322">
                  <c:v>6389595</c:v>
                </c:pt>
                <c:pt idx="323">
                  <c:v>6389557</c:v>
                </c:pt>
                <c:pt idx="324">
                  <c:v>6389694</c:v>
                </c:pt>
                <c:pt idx="325">
                  <c:v>6389629</c:v>
                </c:pt>
                <c:pt idx="326">
                  <c:v>6389695</c:v>
                </c:pt>
                <c:pt idx="327">
                  <c:v>6389894</c:v>
                </c:pt>
                <c:pt idx="328">
                  <c:v>6389589</c:v>
                </c:pt>
                <c:pt idx="329">
                  <c:v>6389676</c:v>
                </c:pt>
                <c:pt idx="330">
                  <c:v>6389742</c:v>
                </c:pt>
                <c:pt idx="331">
                  <c:v>6389667</c:v>
                </c:pt>
                <c:pt idx="332">
                  <c:v>6389669</c:v>
                </c:pt>
                <c:pt idx="333">
                  <c:v>6389680</c:v>
                </c:pt>
                <c:pt idx="334">
                  <c:v>6389716</c:v>
                </c:pt>
                <c:pt idx="335">
                  <c:v>6389414</c:v>
                </c:pt>
                <c:pt idx="336">
                  <c:v>6389864</c:v>
                </c:pt>
                <c:pt idx="337">
                  <c:v>6389766</c:v>
                </c:pt>
                <c:pt idx="338">
                  <c:v>6389714</c:v>
                </c:pt>
                <c:pt idx="339">
                  <c:v>6389735</c:v>
                </c:pt>
                <c:pt idx="340">
                  <c:v>6389846</c:v>
                </c:pt>
                <c:pt idx="341">
                  <c:v>6389749</c:v>
                </c:pt>
                <c:pt idx="342">
                  <c:v>6389662</c:v>
                </c:pt>
                <c:pt idx="343">
                  <c:v>6389743</c:v>
                </c:pt>
                <c:pt idx="344">
                  <c:v>6389890</c:v>
                </c:pt>
                <c:pt idx="345">
                  <c:v>6389862</c:v>
                </c:pt>
                <c:pt idx="346">
                  <c:v>6389848</c:v>
                </c:pt>
                <c:pt idx="347">
                  <c:v>6389839</c:v>
                </c:pt>
                <c:pt idx="348">
                  <c:v>6389773</c:v>
                </c:pt>
                <c:pt idx="349">
                  <c:v>6389768</c:v>
                </c:pt>
                <c:pt idx="350">
                  <c:v>6389689</c:v>
                </c:pt>
                <c:pt idx="351">
                  <c:v>6389844</c:v>
                </c:pt>
                <c:pt idx="352">
                  <c:v>6389968</c:v>
                </c:pt>
                <c:pt idx="353">
                  <c:v>6389784</c:v>
                </c:pt>
                <c:pt idx="354">
                  <c:v>6389776</c:v>
                </c:pt>
                <c:pt idx="355">
                  <c:v>6390095</c:v>
                </c:pt>
                <c:pt idx="356">
                  <c:v>6389656</c:v>
                </c:pt>
                <c:pt idx="357">
                  <c:v>6389802</c:v>
                </c:pt>
                <c:pt idx="358">
                  <c:v>6389830</c:v>
                </c:pt>
                <c:pt idx="359">
                  <c:v>6389990</c:v>
                </c:pt>
                <c:pt idx="360">
                  <c:v>6390005</c:v>
                </c:pt>
                <c:pt idx="361">
                  <c:v>6389993</c:v>
                </c:pt>
                <c:pt idx="362">
                  <c:v>6389929</c:v>
                </c:pt>
                <c:pt idx="363">
                  <c:v>6389736</c:v>
                </c:pt>
                <c:pt idx="364">
                  <c:v>6389800</c:v>
                </c:pt>
                <c:pt idx="365">
                  <c:v>6390038</c:v>
                </c:pt>
                <c:pt idx="366">
                  <c:v>6389702</c:v>
                </c:pt>
                <c:pt idx="367">
                  <c:v>6389727</c:v>
                </c:pt>
                <c:pt idx="368">
                  <c:v>6389935</c:v>
                </c:pt>
                <c:pt idx="369">
                  <c:v>6389864</c:v>
                </c:pt>
                <c:pt idx="370">
                  <c:v>6389920</c:v>
                </c:pt>
                <c:pt idx="371">
                  <c:v>6389982</c:v>
                </c:pt>
                <c:pt idx="372">
                  <c:v>6390064</c:v>
                </c:pt>
                <c:pt idx="373">
                  <c:v>6389937</c:v>
                </c:pt>
                <c:pt idx="374">
                  <c:v>6389855</c:v>
                </c:pt>
                <c:pt idx="375">
                  <c:v>6390024</c:v>
                </c:pt>
                <c:pt idx="376">
                  <c:v>6389997</c:v>
                </c:pt>
                <c:pt idx="377">
                  <c:v>6389866</c:v>
                </c:pt>
                <c:pt idx="378">
                  <c:v>6389880</c:v>
                </c:pt>
                <c:pt idx="379">
                  <c:v>6390084</c:v>
                </c:pt>
                <c:pt idx="380">
                  <c:v>6389986</c:v>
                </c:pt>
                <c:pt idx="381">
                  <c:v>6389874</c:v>
                </c:pt>
                <c:pt idx="382">
                  <c:v>6390069</c:v>
                </c:pt>
                <c:pt idx="383">
                  <c:v>6390029</c:v>
                </c:pt>
                <c:pt idx="384">
                  <c:v>6389925</c:v>
                </c:pt>
                <c:pt idx="385">
                  <c:v>6390035</c:v>
                </c:pt>
                <c:pt idx="386">
                  <c:v>6390029</c:v>
                </c:pt>
                <c:pt idx="387">
                  <c:v>6389927</c:v>
                </c:pt>
                <c:pt idx="388">
                  <c:v>6389906</c:v>
                </c:pt>
                <c:pt idx="389">
                  <c:v>6390084</c:v>
                </c:pt>
                <c:pt idx="390">
                  <c:v>6389930</c:v>
                </c:pt>
                <c:pt idx="391">
                  <c:v>6390061</c:v>
                </c:pt>
                <c:pt idx="392">
                  <c:v>6390032</c:v>
                </c:pt>
                <c:pt idx="393">
                  <c:v>6390056</c:v>
                </c:pt>
                <c:pt idx="394">
                  <c:v>6389737</c:v>
                </c:pt>
                <c:pt idx="395">
                  <c:v>6390136</c:v>
                </c:pt>
                <c:pt idx="396">
                  <c:v>6390172</c:v>
                </c:pt>
                <c:pt idx="397">
                  <c:v>6390074</c:v>
                </c:pt>
                <c:pt idx="398">
                  <c:v>6390009</c:v>
                </c:pt>
                <c:pt idx="399">
                  <c:v>6390063</c:v>
                </c:pt>
                <c:pt idx="400">
                  <c:v>6389952</c:v>
                </c:pt>
                <c:pt idx="401">
                  <c:v>6389941</c:v>
                </c:pt>
                <c:pt idx="402">
                  <c:v>6390085</c:v>
                </c:pt>
                <c:pt idx="403">
                  <c:v>6389989</c:v>
                </c:pt>
                <c:pt idx="404">
                  <c:v>6389941</c:v>
                </c:pt>
                <c:pt idx="405">
                  <c:v>6389966</c:v>
                </c:pt>
                <c:pt idx="406">
                  <c:v>6390055</c:v>
                </c:pt>
                <c:pt idx="407">
                  <c:v>6389875</c:v>
                </c:pt>
                <c:pt idx="408">
                  <c:v>6390141</c:v>
                </c:pt>
                <c:pt idx="409">
                  <c:v>6390031</c:v>
                </c:pt>
                <c:pt idx="410">
                  <c:v>6390055</c:v>
                </c:pt>
                <c:pt idx="411">
                  <c:v>6389994</c:v>
                </c:pt>
                <c:pt idx="412">
                  <c:v>6390074</c:v>
                </c:pt>
                <c:pt idx="413">
                  <c:v>6389998</c:v>
                </c:pt>
                <c:pt idx="414">
                  <c:v>6390172</c:v>
                </c:pt>
                <c:pt idx="415">
                  <c:v>6389968</c:v>
                </c:pt>
                <c:pt idx="416">
                  <c:v>6389926</c:v>
                </c:pt>
                <c:pt idx="417">
                  <c:v>6390260</c:v>
                </c:pt>
                <c:pt idx="418">
                  <c:v>6390120</c:v>
                </c:pt>
                <c:pt idx="419">
                  <c:v>6389999</c:v>
                </c:pt>
                <c:pt idx="420">
                  <c:v>6390128</c:v>
                </c:pt>
                <c:pt idx="421">
                  <c:v>6390007</c:v>
                </c:pt>
                <c:pt idx="422">
                  <c:v>6389988</c:v>
                </c:pt>
                <c:pt idx="423">
                  <c:v>6390045</c:v>
                </c:pt>
                <c:pt idx="424">
                  <c:v>6390117</c:v>
                </c:pt>
                <c:pt idx="425">
                  <c:v>6389835</c:v>
                </c:pt>
                <c:pt idx="426">
                  <c:v>6390103</c:v>
                </c:pt>
                <c:pt idx="427">
                  <c:v>6390257</c:v>
                </c:pt>
                <c:pt idx="428">
                  <c:v>6389889</c:v>
                </c:pt>
                <c:pt idx="429">
                  <c:v>6390151</c:v>
                </c:pt>
                <c:pt idx="430">
                  <c:v>6389971</c:v>
                </c:pt>
                <c:pt idx="431">
                  <c:v>6390184</c:v>
                </c:pt>
                <c:pt idx="432">
                  <c:v>6390259</c:v>
                </c:pt>
                <c:pt idx="433">
                  <c:v>6389952</c:v>
                </c:pt>
                <c:pt idx="434">
                  <c:v>6390317</c:v>
                </c:pt>
                <c:pt idx="435">
                  <c:v>6389824</c:v>
                </c:pt>
                <c:pt idx="436">
                  <c:v>6389833</c:v>
                </c:pt>
                <c:pt idx="437">
                  <c:v>6390342</c:v>
                </c:pt>
                <c:pt idx="438">
                  <c:v>6390279</c:v>
                </c:pt>
                <c:pt idx="439">
                  <c:v>6389961</c:v>
                </c:pt>
                <c:pt idx="440">
                  <c:v>6390266</c:v>
                </c:pt>
                <c:pt idx="441">
                  <c:v>6390202</c:v>
                </c:pt>
                <c:pt idx="442">
                  <c:v>6390170</c:v>
                </c:pt>
                <c:pt idx="443">
                  <c:v>6390193</c:v>
                </c:pt>
                <c:pt idx="444">
                  <c:v>6390138</c:v>
                </c:pt>
                <c:pt idx="445">
                  <c:v>6390037</c:v>
                </c:pt>
                <c:pt idx="446">
                  <c:v>6390101</c:v>
                </c:pt>
                <c:pt idx="447">
                  <c:v>6390350</c:v>
                </c:pt>
                <c:pt idx="448">
                  <c:v>6390142</c:v>
                </c:pt>
                <c:pt idx="449">
                  <c:v>6390137</c:v>
                </c:pt>
                <c:pt idx="450">
                  <c:v>6390079</c:v>
                </c:pt>
                <c:pt idx="451">
                  <c:v>6390371</c:v>
                </c:pt>
                <c:pt idx="452">
                  <c:v>6390199</c:v>
                </c:pt>
                <c:pt idx="453">
                  <c:v>6390098</c:v>
                </c:pt>
                <c:pt idx="454">
                  <c:v>6390357</c:v>
                </c:pt>
                <c:pt idx="455">
                  <c:v>6390185</c:v>
                </c:pt>
                <c:pt idx="456">
                  <c:v>6390336</c:v>
                </c:pt>
                <c:pt idx="457">
                  <c:v>6389946</c:v>
                </c:pt>
                <c:pt idx="458">
                  <c:v>6390272</c:v>
                </c:pt>
                <c:pt idx="459">
                  <c:v>6390044</c:v>
                </c:pt>
                <c:pt idx="460">
                  <c:v>6390308</c:v>
                </c:pt>
                <c:pt idx="461">
                  <c:v>6390185</c:v>
                </c:pt>
                <c:pt idx="462">
                  <c:v>6390145</c:v>
                </c:pt>
                <c:pt idx="463">
                  <c:v>6390054</c:v>
                </c:pt>
                <c:pt idx="464">
                  <c:v>6389972</c:v>
                </c:pt>
                <c:pt idx="465">
                  <c:v>6390270</c:v>
                </c:pt>
                <c:pt idx="466">
                  <c:v>6390262</c:v>
                </c:pt>
                <c:pt idx="467">
                  <c:v>6390453</c:v>
                </c:pt>
                <c:pt idx="468">
                  <c:v>6390127</c:v>
                </c:pt>
                <c:pt idx="469">
                  <c:v>6390225</c:v>
                </c:pt>
                <c:pt idx="470">
                  <c:v>6390221</c:v>
                </c:pt>
                <c:pt idx="471">
                  <c:v>6390126</c:v>
                </c:pt>
                <c:pt idx="472">
                  <c:v>6390125</c:v>
                </c:pt>
                <c:pt idx="473">
                  <c:v>6390398</c:v>
                </c:pt>
                <c:pt idx="474">
                  <c:v>6390020</c:v>
                </c:pt>
                <c:pt idx="475">
                  <c:v>6390168</c:v>
                </c:pt>
                <c:pt idx="476">
                  <c:v>6390411</c:v>
                </c:pt>
                <c:pt idx="477">
                  <c:v>6390258</c:v>
                </c:pt>
                <c:pt idx="478">
                  <c:v>6390213</c:v>
                </c:pt>
                <c:pt idx="479">
                  <c:v>6390150</c:v>
                </c:pt>
                <c:pt idx="480">
                  <c:v>6390225</c:v>
                </c:pt>
                <c:pt idx="481">
                  <c:v>6390263</c:v>
                </c:pt>
                <c:pt idx="482">
                  <c:v>6390329</c:v>
                </c:pt>
                <c:pt idx="483">
                  <c:v>6390246</c:v>
                </c:pt>
                <c:pt idx="484">
                  <c:v>6390077</c:v>
                </c:pt>
                <c:pt idx="485">
                  <c:v>6390367</c:v>
                </c:pt>
                <c:pt idx="486">
                  <c:v>6390225</c:v>
                </c:pt>
                <c:pt idx="487">
                  <c:v>6390245</c:v>
                </c:pt>
                <c:pt idx="488">
                  <c:v>6390194</c:v>
                </c:pt>
                <c:pt idx="489">
                  <c:v>6390296</c:v>
                </c:pt>
                <c:pt idx="490">
                  <c:v>6390250</c:v>
                </c:pt>
                <c:pt idx="491">
                  <c:v>6390326</c:v>
                </c:pt>
                <c:pt idx="492">
                  <c:v>6390331</c:v>
                </c:pt>
                <c:pt idx="493">
                  <c:v>6390254</c:v>
                </c:pt>
                <c:pt idx="494">
                  <c:v>6390106</c:v>
                </c:pt>
                <c:pt idx="495">
                  <c:v>6390394</c:v>
                </c:pt>
                <c:pt idx="496">
                  <c:v>6390289</c:v>
                </c:pt>
                <c:pt idx="497">
                  <c:v>6390373</c:v>
                </c:pt>
                <c:pt idx="498">
                  <c:v>6390155</c:v>
                </c:pt>
                <c:pt idx="499">
                  <c:v>6390237</c:v>
                </c:pt>
                <c:pt idx="500">
                  <c:v>6390261</c:v>
                </c:pt>
                <c:pt idx="501">
                  <c:v>6390175</c:v>
                </c:pt>
                <c:pt idx="502">
                  <c:v>6390056</c:v>
                </c:pt>
                <c:pt idx="503">
                  <c:v>6390227</c:v>
                </c:pt>
                <c:pt idx="504">
                  <c:v>6390257</c:v>
                </c:pt>
                <c:pt idx="505">
                  <c:v>6390248</c:v>
                </c:pt>
                <c:pt idx="506">
                  <c:v>6390240</c:v>
                </c:pt>
                <c:pt idx="507">
                  <c:v>6390365</c:v>
                </c:pt>
                <c:pt idx="508">
                  <c:v>6390252</c:v>
                </c:pt>
                <c:pt idx="509">
                  <c:v>6390292</c:v>
                </c:pt>
                <c:pt idx="510">
                  <c:v>6390280</c:v>
                </c:pt>
                <c:pt idx="511">
                  <c:v>6390131</c:v>
                </c:pt>
                <c:pt idx="512">
                  <c:v>6390263</c:v>
                </c:pt>
                <c:pt idx="513">
                  <c:v>6390122</c:v>
                </c:pt>
                <c:pt idx="514">
                  <c:v>6390239</c:v>
                </c:pt>
                <c:pt idx="515">
                  <c:v>6390306</c:v>
                </c:pt>
                <c:pt idx="516">
                  <c:v>6390202</c:v>
                </c:pt>
                <c:pt idx="517">
                  <c:v>6390404</c:v>
                </c:pt>
                <c:pt idx="518">
                  <c:v>6390327</c:v>
                </c:pt>
                <c:pt idx="519">
                  <c:v>6390448</c:v>
                </c:pt>
                <c:pt idx="520">
                  <c:v>6390390</c:v>
                </c:pt>
                <c:pt idx="521">
                  <c:v>6390344</c:v>
                </c:pt>
                <c:pt idx="522">
                  <c:v>6390168</c:v>
                </c:pt>
                <c:pt idx="523">
                  <c:v>6390328</c:v>
                </c:pt>
                <c:pt idx="524">
                  <c:v>6390161</c:v>
                </c:pt>
                <c:pt idx="525">
                  <c:v>6390279</c:v>
                </c:pt>
                <c:pt idx="526">
                  <c:v>6390458</c:v>
                </c:pt>
                <c:pt idx="527">
                  <c:v>6390370</c:v>
                </c:pt>
                <c:pt idx="528">
                  <c:v>6390232</c:v>
                </c:pt>
                <c:pt idx="529">
                  <c:v>6390324</c:v>
                </c:pt>
                <c:pt idx="530">
                  <c:v>6390267</c:v>
                </c:pt>
                <c:pt idx="531">
                  <c:v>6390177</c:v>
                </c:pt>
                <c:pt idx="532">
                  <c:v>6390151</c:v>
                </c:pt>
                <c:pt idx="533">
                  <c:v>6390176</c:v>
                </c:pt>
                <c:pt idx="534">
                  <c:v>6390502</c:v>
                </c:pt>
                <c:pt idx="535">
                  <c:v>6390286</c:v>
                </c:pt>
                <c:pt idx="536">
                  <c:v>6390164</c:v>
                </c:pt>
                <c:pt idx="537">
                  <c:v>6390202</c:v>
                </c:pt>
                <c:pt idx="538">
                  <c:v>6390315</c:v>
                </c:pt>
                <c:pt idx="539">
                  <c:v>6390351</c:v>
                </c:pt>
                <c:pt idx="540">
                  <c:v>6390506</c:v>
                </c:pt>
                <c:pt idx="541">
                  <c:v>6390242</c:v>
                </c:pt>
                <c:pt idx="542">
                  <c:v>6390161</c:v>
                </c:pt>
                <c:pt idx="543">
                  <c:v>6390302</c:v>
                </c:pt>
                <c:pt idx="544">
                  <c:v>6390224</c:v>
                </c:pt>
                <c:pt idx="545">
                  <c:v>6390179</c:v>
                </c:pt>
                <c:pt idx="546">
                  <c:v>6390484</c:v>
                </c:pt>
                <c:pt idx="547">
                  <c:v>6390285</c:v>
                </c:pt>
                <c:pt idx="548">
                  <c:v>6390221</c:v>
                </c:pt>
                <c:pt idx="549">
                  <c:v>6390109</c:v>
                </c:pt>
                <c:pt idx="550">
                  <c:v>6390200</c:v>
                </c:pt>
                <c:pt idx="551">
                  <c:v>6390436</c:v>
                </c:pt>
                <c:pt idx="552">
                  <c:v>6390456</c:v>
                </c:pt>
                <c:pt idx="553">
                  <c:v>6390152</c:v>
                </c:pt>
                <c:pt idx="554">
                  <c:v>6390408</c:v>
                </c:pt>
                <c:pt idx="555">
                  <c:v>6390224</c:v>
                </c:pt>
                <c:pt idx="556">
                  <c:v>6390328</c:v>
                </c:pt>
                <c:pt idx="557">
                  <c:v>6390459</c:v>
                </c:pt>
                <c:pt idx="558">
                  <c:v>6390275</c:v>
                </c:pt>
                <c:pt idx="559">
                  <c:v>6390370</c:v>
                </c:pt>
                <c:pt idx="560">
                  <c:v>6390328</c:v>
                </c:pt>
                <c:pt idx="561">
                  <c:v>6390141</c:v>
                </c:pt>
                <c:pt idx="562">
                  <c:v>6390434</c:v>
                </c:pt>
                <c:pt idx="563">
                  <c:v>6390311</c:v>
                </c:pt>
                <c:pt idx="564">
                  <c:v>6390285</c:v>
                </c:pt>
                <c:pt idx="565">
                  <c:v>6390391</c:v>
                </c:pt>
                <c:pt idx="566">
                  <c:v>6390296</c:v>
                </c:pt>
                <c:pt idx="567">
                  <c:v>6390200</c:v>
                </c:pt>
                <c:pt idx="568">
                  <c:v>6390181</c:v>
                </c:pt>
                <c:pt idx="569">
                  <c:v>6390433</c:v>
                </c:pt>
                <c:pt idx="570">
                  <c:v>6390377</c:v>
                </c:pt>
                <c:pt idx="571">
                  <c:v>6390378</c:v>
                </c:pt>
                <c:pt idx="572">
                  <c:v>6390225</c:v>
                </c:pt>
                <c:pt idx="573">
                  <c:v>6390327</c:v>
                </c:pt>
                <c:pt idx="574">
                  <c:v>6390358</c:v>
                </c:pt>
                <c:pt idx="575">
                  <c:v>6390274</c:v>
                </c:pt>
                <c:pt idx="576">
                  <c:v>6390156</c:v>
                </c:pt>
                <c:pt idx="577">
                  <c:v>6390252</c:v>
                </c:pt>
                <c:pt idx="578">
                  <c:v>6390211</c:v>
                </c:pt>
                <c:pt idx="579">
                  <c:v>6390427</c:v>
                </c:pt>
                <c:pt idx="580">
                  <c:v>6390381</c:v>
                </c:pt>
                <c:pt idx="581">
                  <c:v>6390379</c:v>
                </c:pt>
                <c:pt idx="582">
                  <c:v>6390363</c:v>
                </c:pt>
                <c:pt idx="583">
                  <c:v>6390405</c:v>
                </c:pt>
                <c:pt idx="584">
                  <c:v>6390451</c:v>
                </c:pt>
                <c:pt idx="585">
                  <c:v>6390152</c:v>
                </c:pt>
                <c:pt idx="586">
                  <c:v>6390328</c:v>
                </c:pt>
                <c:pt idx="587">
                  <c:v>6390419</c:v>
                </c:pt>
                <c:pt idx="588">
                  <c:v>6390413</c:v>
                </c:pt>
                <c:pt idx="589">
                  <c:v>6390283</c:v>
                </c:pt>
                <c:pt idx="590">
                  <c:v>6390293</c:v>
                </c:pt>
                <c:pt idx="591">
                  <c:v>6390225</c:v>
                </c:pt>
                <c:pt idx="592">
                  <c:v>6390370</c:v>
                </c:pt>
                <c:pt idx="593">
                  <c:v>6390391</c:v>
                </c:pt>
                <c:pt idx="594">
                  <c:v>6390355</c:v>
                </c:pt>
                <c:pt idx="595">
                  <c:v>6390461</c:v>
                </c:pt>
                <c:pt idx="596">
                  <c:v>6390379</c:v>
                </c:pt>
                <c:pt idx="597">
                  <c:v>6390311</c:v>
                </c:pt>
                <c:pt idx="598">
                  <c:v>6390368</c:v>
                </c:pt>
                <c:pt idx="599">
                  <c:v>6390365</c:v>
                </c:pt>
                <c:pt idx="600">
                  <c:v>6390531</c:v>
                </c:pt>
                <c:pt idx="601">
                  <c:v>6390324</c:v>
                </c:pt>
                <c:pt idx="602">
                  <c:v>6390217</c:v>
                </c:pt>
                <c:pt idx="603">
                  <c:v>6390316</c:v>
                </c:pt>
                <c:pt idx="604">
                  <c:v>6390549</c:v>
                </c:pt>
                <c:pt idx="605">
                  <c:v>6390382</c:v>
                </c:pt>
                <c:pt idx="606">
                  <c:v>6390291</c:v>
                </c:pt>
                <c:pt idx="607">
                  <c:v>6390154</c:v>
                </c:pt>
                <c:pt idx="608">
                  <c:v>6390445</c:v>
                </c:pt>
                <c:pt idx="609">
                  <c:v>6390175</c:v>
                </c:pt>
                <c:pt idx="610">
                  <c:v>6390242</c:v>
                </c:pt>
                <c:pt idx="611">
                  <c:v>6390320</c:v>
                </c:pt>
                <c:pt idx="612">
                  <c:v>6390262</c:v>
                </c:pt>
                <c:pt idx="613">
                  <c:v>6390515</c:v>
                </c:pt>
                <c:pt idx="614">
                  <c:v>6390250</c:v>
                </c:pt>
                <c:pt idx="615">
                  <c:v>6390546</c:v>
                </c:pt>
                <c:pt idx="616">
                  <c:v>6390266</c:v>
                </c:pt>
                <c:pt idx="617">
                  <c:v>6390291</c:v>
                </c:pt>
                <c:pt idx="618">
                  <c:v>6390453</c:v>
                </c:pt>
                <c:pt idx="619">
                  <c:v>6390207</c:v>
                </c:pt>
                <c:pt idx="620">
                  <c:v>6390330</c:v>
                </c:pt>
                <c:pt idx="621">
                  <c:v>6390236</c:v>
                </c:pt>
                <c:pt idx="622">
                  <c:v>6390282</c:v>
                </c:pt>
                <c:pt idx="623">
                  <c:v>6390393</c:v>
                </c:pt>
                <c:pt idx="624">
                  <c:v>6390268</c:v>
                </c:pt>
                <c:pt idx="625">
                  <c:v>6390367</c:v>
                </c:pt>
                <c:pt idx="626">
                  <c:v>6390399</c:v>
                </c:pt>
                <c:pt idx="627">
                  <c:v>6390461</c:v>
                </c:pt>
                <c:pt idx="628">
                  <c:v>6390466</c:v>
                </c:pt>
                <c:pt idx="629">
                  <c:v>6390353</c:v>
                </c:pt>
                <c:pt idx="630">
                  <c:v>6390340</c:v>
                </c:pt>
                <c:pt idx="631">
                  <c:v>6390453</c:v>
                </c:pt>
                <c:pt idx="632">
                  <c:v>6390188</c:v>
                </c:pt>
                <c:pt idx="633">
                  <c:v>6390470</c:v>
                </c:pt>
                <c:pt idx="634">
                  <c:v>6390328</c:v>
                </c:pt>
                <c:pt idx="635">
                  <c:v>6390280</c:v>
                </c:pt>
                <c:pt idx="636">
                  <c:v>6390294</c:v>
                </c:pt>
                <c:pt idx="637">
                  <c:v>6390271</c:v>
                </c:pt>
                <c:pt idx="638">
                  <c:v>6390252</c:v>
                </c:pt>
                <c:pt idx="639">
                  <c:v>6390351</c:v>
                </c:pt>
                <c:pt idx="640">
                  <c:v>6390401</c:v>
                </c:pt>
                <c:pt idx="641">
                  <c:v>6390171</c:v>
                </c:pt>
                <c:pt idx="642">
                  <c:v>6390520</c:v>
                </c:pt>
                <c:pt idx="643">
                  <c:v>6390129</c:v>
                </c:pt>
                <c:pt idx="644">
                  <c:v>6390349</c:v>
                </c:pt>
                <c:pt idx="645">
                  <c:v>6390386</c:v>
                </c:pt>
                <c:pt idx="646">
                  <c:v>6390249</c:v>
                </c:pt>
                <c:pt idx="647">
                  <c:v>6390292</c:v>
                </c:pt>
                <c:pt idx="648">
                  <c:v>6390317</c:v>
                </c:pt>
                <c:pt idx="649">
                  <c:v>6390463</c:v>
                </c:pt>
                <c:pt idx="650">
                  <c:v>6390439</c:v>
                </c:pt>
                <c:pt idx="651">
                  <c:v>6390225</c:v>
                </c:pt>
                <c:pt idx="652">
                  <c:v>6390211</c:v>
                </c:pt>
                <c:pt idx="653">
                  <c:v>6390430</c:v>
                </c:pt>
                <c:pt idx="654">
                  <c:v>6390337</c:v>
                </c:pt>
                <c:pt idx="655">
                  <c:v>6390422</c:v>
                </c:pt>
                <c:pt idx="656">
                  <c:v>6390144</c:v>
                </c:pt>
                <c:pt idx="657">
                  <c:v>6390544</c:v>
                </c:pt>
                <c:pt idx="658">
                  <c:v>6390518</c:v>
                </c:pt>
                <c:pt idx="659">
                  <c:v>6390353</c:v>
                </c:pt>
                <c:pt idx="660">
                  <c:v>6390323</c:v>
                </c:pt>
                <c:pt idx="661">
                  <c:v>6390471</c:v>
                </c:pt>
                <c:pt idx="662">
                  <c:v>6390311</c:v>
                </c:pt>
                <c:pt idx="663">
                  <c:v>6390384</c:v>
                </c:pt>
                <c:pt idx="664">
                  <c:v>6390315</c:v>
                </c:pt>
                <c:pt idx="665">
                  <c:v>6390303</c:v>
                </c:pt>
                <c:pt idx="666">
                  <c:v>6390361</c:v>
                </c:pt>
                <c:pt idx="667">
                  <c:v>6390403</c:v>
                </c:pt>
                <c:pt idx="668">
                  <c:v>6390310</c:v>
                </c:pt>
                <c:pt idx="669">
                  <c:v>6390233</c:v>
                </c:pt>
                <c:pt idx="670">
                  <c:v>6390511</c:v>
                </c:pt>
                <c:pt idx="671">
                  <c:v>6390259</c:v>
                </c:pt>
                <c:pt idx="672">
                  <c:v>6390364</c:v>
                </c:pt>
                <c:pt idx="673">
                  <c:v>6390651</c:v>
                </c:pt>
                <c:pt idx="674">
                  <c:v>6390380</c:v>
                </c:pt>
                <c:pt idx="675">
                  <c:v>6390314</c:v>
                </c:pt>
                <c:pt idx="676">
                  <c:v>6390567</c:v>
                </c:pt>
                <c:pt idx="677">
                  <c:v>6390398</c:v>
                </c:pt>
                <c:pt idx="678">
                  <c:v>6390378</c:v>
                </c:pt>
                <c:pt idx="679">
                  <c:v>6390532</c:v>
                </c:pt>
                <c:pt idx="680">
                  <c:v>6390264</c:v>
                </c:pt>
                <c:pt idx="681">
                  <c:v>6390313</c:v>
                </c:pt>
                <c:pt idx="682">
                  <c:v>6390444</c:v>
                </c:pt>
                <c:pt idx="683">
                  <c:v>6390447</c:v>
                </c:pt>
                <c:pt idx="684">
                  <c:v>6390320</c:v>
                </c:pt>
                <c:pt idx="685">
                  <c:v>6390369</c:v>
                </c:pt>
                <c:pt idx="686">
                  <c:v>6390353</c:v>
                </c:pt>
                <c:pt idx="687">
                  <c:v>6390519</c:v>
                </c:pt>
                <c:pt idx="688">
                  <c:v>6390341</c:v>
                </c:pt>
                <c:pt idx="689">
                  <c:v>6390506</c:v>
                </c:pt>
                <c:pt idx="690">
                  <c:v>6390298</c:v>
                </c:pt>
                <c:pt idx="691">
                  <c:v>6390420</c:v>
                </c:pt>
                <c:pt idx="692">
                  <c:v>6390267</c:v>
                </c:pt>
                <c:pt idx="693">
                  <c:v>6390248</c:v>
                </c:pt>
                <c:pt idx="694">
                  <c:v>6390400</c:v>
                </c:pt>
                <c:pt idx="695">
                  <c:v>6390344</c:v>
                </c:pt>
                <c:pt idx="696">
                  <c:v>6390438</c:v>
                </c:pt>
                <c:pt idx="697">
                  <c:v>6390478</c:v>
                </c:pt>
                <c:pt idx="698">
                  <c:v>6390118</c:v>
                </c:pt>
                <c:pt idx="699">
                  <c:v>6390446</c:v>
                </c:pt>
                <c:pt idx="700">
                  <c:v>6390174</c:v>
                </c:pt>
                <c:pt idx="701">
                  <c:v>6390326</c:v>
                </c:pt>
                <c:pt idx="702">
                  <c:v>6390385</c:v>
                </c:pt>
                <c:pt idx="703">
                  <c:v>6390346</c:v>
                </c:pt>
                <c:pt idx="704">
                  <c:v>6390460</c:v>
                </c:pt>
                <c:pt idx="705">
                  <c:v>6390325</c:v>
                </c:pt>
                <c:pt idx="706">
                  <c:v>6390122</c:v>
                </c:pt>
                <c:pt idx="707">
                  <c:v>6390363</c:v>
                </c:pt>
                <c:pt idx="708">
                  <c:v>6390243</c:v>
                </c:pt>
                <c:pt idx="709">
                  <c:v>6390448</c:v>
                </c:pt>
                <c:pt idx="710">
                  <c:v>6390423</c:v>
                </c:pt>
                <c:pt idx="711">
                  <c:v>6390303</c:v>
                </c:pt>
                <c:pt idx="712">
                  <c:v>6390262</c:v>
                </c:pt>
                <c:pt idx="713">
                  <c:v>6390563</c:v>
                </c:pt>
                <c:pt idx="714">
                  <c:v>6390355</c:v>
                </c:pt>
                <c:pt idx="715">
                  <c:v>6390499</c:v>
                </c:pt>
                <c:pt idx="716">
                  <c:v>6390424</c:v>
                </c:pt>
                <c:pt idx="717">
                  <c:v>6390265</c:v>
                </c:pt>
                <c:pt idx="718">
                  <c:v>6390399</c:v>
                </c:pt>
                <c:pt idx="719">
                  <c:v>6390487</c:v>
                </c:pt>
                <c:pt idx="720">
                  <c:v>6390204</c:v>
                </c:pt>
                <c:pt idx="721">
                  <c:v>6390422</c:v>
                </c:pt>
                <c:pt idx="722">
                  <c:v>6390372</c:v>
                </c:pt>
                <c:pt idx="723">
                  <c:v>6390283</c:v>
                </c:pt>
                <c:pt idx="724">
                  <c:v>6390453</c:v>
                </c:pt>
                <c:pt idx="725">
                  <c:v>6390311</c:v>
                </c:pt>
                <c:pt idx="726">
                  <c:v>6390201</c:v>
                </c:pt>
                <c:pt idx="727">
                  <c:v>6390449</c:v>
                </c:pt>
                <c:pt idx="728">
                  <c:v>6390385</c:v>
                </c:pt>
                <c:pt idx="729">
                  <c:v>6390452</c:v>
                </c:pt>
                <c:pt idx="730">
                  <c:v>6390249</c:v>
                </c:pt>
                <c:pt idx="731">
                  <c:v>6390541</c:v>
                </c:pt>
                <c:pt idx="732">
                  <c:v>6390308</c:v>
                </c:pt>
                <c:pt idx="733">
                  <c:v>6390503</c:v>
                </c:pt>
                <c:pt idx="734">
                  <c:v>6390471</c:v>
                </c:pt>
                <c:pt idx="735">
                  <c:v>6390226</c:v>
                </c:pt>
                <c:pt idx="736">
                  <c:v>6390275</c:v>
                </c:pt>
                <c:pt idx="737">
                  <c:v>6390585</c:v>
                </c:pt>
                <c:pt idx="738">
                  <c:v>6390339</c:v>
                </c:pt>
                <c:pt idx="739">
                  <c:v>6390320</c:v>
                </c:pt>
                <c:pt idx="740">
                  <c:v>6390297</c:v>
                </c:pt>
                <c:pt idx="741">
                  <c:v>6390359</c:v>
                </c:pt>
                <c:pt idx="742">
                  <c:v>6390345</c:v>
                </c:pt>
                <c:pt idx="743">
                  <c:v>6390266</c:v>
                </c:pt>
                <c:pt idx="744">
                  <c:v>6390296</c:v>
                </c:pt>
                <c:pt idx="745">
                  <c:v>6390362</c:v>
                </c:pt>
                <c:pt idx="746">
                  <c:v>6390498</c:v>
                </c:pt>
                <c:pt idx="747">
                  <c:v>6390452</c:v>
                </c:pt>
                <c:pt idx="748">
                  <c:v>6390286</c:v>
                </c:pt>
                <c:pt idx="749">
                  <c:v>6390473</c:v>
                </c:pt>
                <c:pt idx="750">
                  <c:v>6390403</c:v>
                </c:pt>
                <c:pt idx="751">
                  <c:v>6390539</c:v>
                </c:pt>
                <c:pt idx="752">
                  <c:v>6390343</c:v>
                </c:pt>
                <c:pt idx="753">
                  <c:v>6390136</c:v>
                </c:pt>
                <c:pt idx="754">
                  <c:v>6390447</c:v>
                </c:pt>
                <c:pt idx="755">
                  <c:v>6390368</c:v>
                </c:pt>
                <c:pt idx="756">
                  <c:v>6390353</c:v>
                </c:pt>
                <c:pt idx="757">
                  <c:v>6390475</c:v>
                </c:pt>
                <c:pt idx="758">
                  <c:v>6390564</c:v>
                </c:pt>
                <c:pt idx="759">
                  <c:v>6390355</c:v>
                </c:pt>
                <c:pt idx="760">
                  <c:v>6390233</c:v>
                </c:pt>
                <c:pt idx="761">
                  <c:v>6390428</c:v>
                </c:pt>
                <c:pt idx="762">
                  <c:v>6390508</c:v>
                </c:pt>
                <c:pt idx="763">
                  <c:v>6390433</c:v>
                </c:pt>
                <c:pt idx="764">
                  <c:v>6390269</c:v>
                </c:pt>
                <c:pt idx="765">
                  <c:v>6390439</c:v>
                </c:pt>
                <c:pt idx="766">
                  <c:v>6390346</c:v>
                </c:pt>
                <c:pt idx="767">
                  <c:v>6390256</c:v>
                </c:pt>
                <c:pt idx="768">
                  <c:v>6390573</c:v>
                </c:pt>
                <c:pt idx="769">
                  <c:v>6390399</c:v>
                </c:pt>
                <c:pt idx="770">
                  <c:v>6390363</c:v>
                </c:pt>
                <c:pt idx="771">
                  <c:v>6390291</c:v>
                </c:pt>
                <c:pt idx="772">
                  <c:v>6390568</c:v>
                </c:pt>
                <c:pt idx="773">
                  <c:v>6390312</c:v>
                </c:pt>
                <c:pt idx="774">
                  <c:v>6390349</c:v>
                </c:pt>
                <c:pt idx="775">
                  <c:v>6390522</c:v>
                </c:pt>
                <c:pt idx="776">
                  <c:v>6390491</c:v>
                </c:pt>
                <c:pt idx="777">
                  <c:v>6390315</c:v>
                </c:pt>
                <c:pt idx="778">
                  <c:v>6390447</c:v>
                </c:pt>
                <c:pt idx="779">
                  <c:v>6390095</c:v>
                </c:pt>
                <c:pt idx="780">
                  <c:v>6390500</c:v>
                </c:pt>
                <c:pt idx="781">
                  <c:v>6390405</c:v>
                </c:pt>
                <c:pt idx="782">
                  <c:v>6390477</c:v>
                </c:pt>
                <c:pt idx="783">
                  <c:v>6390504</c:v>
                </c:pt>
                <c:pt idx="784">
                  <c:v>6390260</c:v>
                </c:pt>
                <c:pt idx="785">
                  <c:v>6390476</c:v>
                </c:pt>
                <c:pt idx="786">
                  <c:v>6390396</c:v>
                </c:pt>
                <c:pt idx="787">
                  <c:v>6390498</c:v>
                </c:pt>
                <c:pt idx="788">
                  <c:v>6390429</c:v>
                </c:pt>
                <c:pt idx="789">
                  <c:v>6390472</c:v>
                </c:pt>
                <c:pt idx="790">
                  <c:v>6390388</c:v>
                </c:pt>
                <c:pt idx="791">
                  <c:v>6390330</c:v>
                </c:pt>
                <c:pt idx="792">
                  <c:v>6390468</c:v>
                </c:pt>
                <c:pt idx="793">
                  <c:v>6390297</c:v>
                </c:pt>
                <c:pt idx="794">
                  <c:v>6390413</c:v>
                </c:pt>
                <c:pt idx="795">
                  <c:v>6390424</c:v>
                </c:pt>
                <c:pt idx="796">
                  <c:v>6390355</c:v>
                </c:pt>
                <c:pt idx="797">
                  <c:v>6390434</c:v>
                </c:pt>
                <c:pt idx="798">
                  <c:v>6390461</c:v>
                </c:pt>
                <c:pt idx="799">
                  <c:v>6390373</c:v>
                </c:pt>
                <c:pt idx="800">
                  <c:v>6390400</c:v>
                </c:pt>
                <c:pt idx="801">
                  <c:v>6390277</c:v>
                </c:pt>
                <c:pt idx="802">
                  <c:v>6390296</c:v>
                </c:pt>
                <c:pt idx="803">
                  <c:v>6390509</c:v>
                </c:pt>
                <c:pt idx="804">
                  <c:v>6390425</c:v>
                </c:pt>
                <c:pt idx="805">
                  <c:v>6390357</c:v>
                </c:pt>
                <c:pt idx="806">
                  <c:v>6390294</c:v>
                </c:pt>
                <c:pt idx="807">
                  <c:v>6390278</c:v>
                </c:pt>
                <c:pt idx="808">
                  <c:v>6390430</c:v>
                </c:pt>
                <c:pt idx="809">
                  <c:v>6390522</c:v>
                </c:pt>
                <c:pt idx="810">
                  <c:v>6390348</c:v>
                </c:pt>
                <c:pt idx="811">
                  <c:v>6390397</c:v>
                </c:pt>
                <c:pt idx="812">
                  <c:v>6390341</c:v>
                </c:pt>
                <c:pt idx="813">
                  <c:v>6390329</c:v>
                </c:pt>
                <c:pt idx="814">
                  <c:v>6390438</c:v>
                </c:pt>
                <c:pt idx="815">
                  <c:v>6390320</c:v>
                </c:pt>
                <c:pt idx="816">
                  <c:v>6390529</c:v>
                </c:pt>
                <c:pt idx="817">
                  <c:v>6390327</c:v>
                </c:pt>
                <c:pt idx="818">
                  <c:v>6390222</c:v>
                </c:pt>
                <c:pt idx="819">
                  <c:v>6390537</c:v>
                </c:pt>
                <c:pt idx="820">
                  <c:v>6390139</c:v>
                </c:pt>
                <c:pt idx="821">
                  <c:v>6390433</c:v>
                </c:pt>
                <c:pt idx="822">
                  <c:v>6390329</c:v>
                </c:pt>
                <c:pt idx="823">
                  <c:v>6390385</c:v>
                </c:pt>
                <c:pt idx="824">
                  <c:v>6390431</c:v>
                </c:pt>
                <c:pt idx="825">
                  <c:v>6390603</c:v>
                </c:pt>
                <c:pt idx="826">
                  <c:v>6390395</c:v>
                </c:pt>
                <c:pt idx="827">
                  <c:v>6390494</c:v>
                </c:pt>
                <c:pt idx="828">
                  <c:v>6390315</c:v>
                </c:pt>
                <c:pt idx="829">
                  <c:v>6390494</c:v>
                </c:pt>
                <c:pt idx="830">
                  <c:v>6390239</c:v>
                </c:pt>
                <c:pt idx="831">
                  <c:v>6390412</c:v>
                </c:pt>
                <c:pt idx="832">
                  <c:v>6390489</c:v>
                </c:pt>
                <c:pt idx="833">
                  <c:v>6390442</c:v>
                </c:pt>
                <c:pt idx="834">
                  <c:v>6390261</c:v>
                </c:pt>
                <c:pt idx="835">
                  <c:v>6390454</c:v>
                </c:pt>
                <c:pt idx="836">
                  <c:v>6390252</c:v>
                </c:pt>
                <c:pt idx="837">
                  <c:v>6390342</c:v>
                </c:pt>
                <c:pt idx="838">
                  <c:v>6390384</c:v>
                </c:pt>
                <c:pt idx="839">
                  <c:v>6390464</c:v>
                </c:pt>
                <c:pt idx="840">
                  <c:v>6390384</c:v>
                </c:pt>
                <c:pt idx="841">
                  <c:v>6390290</c:v>
                </c:pt>
                <c:pt idx="842">
                  <c:v>6390489</c:v>
                </c:pt>
                <c:pt idx="843">
                  <c:v>6390438</c:v>
                </c:pt>
                <c:pt idx="844">
                  <c:v>6390397</c:v>
                </c:pt>
                <c:pt idx="845">
                  <c:v>6390356</c:v>
                </c:pt>
                <c:pt idx="846">
                  <c:v>6390465</c:v>
                </c:pt>
                <c:pt idx="847">
                  <c:v>6390392</c:v>
                </c:pt>
                <c:pt idx="848">
                  <c:v>6390202</c:v>
                </c:pt>
                <c:pt idx="849">
                  <c:v>6390408</c:v>
                </c:pt>
                <c:pt idx="850">
                  <c:v>6390469</c:v>
                </c:pt>
                <c:pt idx="851">
                  <c:v>6390354</c:v>
                </c:pt>
                <c:pt idx="852">
                  <c:v>6390546</c:v>
                </c:pt>
                <c:pt idx="853">
                  <c:v>6390480</c:v>
                </c:pt>
                <c:pt idx="854">
                  <c:v>6390394</c:v>
                </c:pt>
                <c:pt idx="855">
                  <c:v>6390574</c:v>
                </c:pt>
                <c:pt idx="856">
                  <c:v>6390360</c:v>
                </c:pt>
                <c:pt idx="857">
                  <c:v>6390353</c:v>
                </c:pt>
                <c:pt idx="858">
                  <c:v>6390368</c:v>
                </c:pt>
                <c:pt idx="859">
                  <c:v>6390399</c:v>
                </c:pt>
                <c:pt idx="860">
                  <c:v>6390467</c:v>
                </c:pt>
                <c:pt idx="861">
                  <c:v>6390433</c:v>
                </c:pt>
                <c:pt idx="862">
                  <c:v>6390506</c:v>
                </c:pt>
                <c:pt idx="863">
                  <c:v>6390393</c:v>
                </c:pt>
                <c:pt idx="864">
                  <c:v>6390474</c:v>
                </c:pt>
                <c:pt idx="865">
                  <c:v>6390441</c:v>
                </c:pt>
                <c:pt idx="866">
                  <c:v>6390456</c:v>
                </c:pt>
                <c:pt idx="867">
                  <c:v>6390417</c:v>
                </c:pt>
                <c:pt idx="868">
                  <c:v>6390363</c:v>
                </c:pt>
                <c:pt idx="869">
                  <c:v>6390360</c:v>
                </c:pt>
                <c:pt idx="870">
                  <c:v>6390371</c:v>
                </c:pt>
                <c:pt idx="871">
                  <c:v>6390357</c:v>
                </c:pt>
                <c:pt idx="872">
                  <c:v>6390534</c:v>
                </c:pt>
                <c:pt idx="873">
                  <c:v>6390356</c:v>
                </c:pt>
                <c:pt idx="874">
                  <c:v>6390300</c:v>
                </c:pt>
                <c:pt idx="875">
                  <c:v>6390315</c:v>
                </c:pt>
                <c:pt idx="876">
                  <c:v>6390537</c:v>
                </c:pt>
                <c:pt idx="877">
                  <c:v>6390508</c:v>
                </c:pt>
                <c:pt idx="878">
                  <c:v>6390239</c:v>
                </c:pt>
                <c:pt idx="879">
                  <c:v>6390365</c:v>
                </c:pt>
                <c:pt idx="880">
                  <c:v>6390796</c:v>
                </c:pt>
                <c:pt idx="881">
                  <c:v>6390359</c:v>
                </c:pt>
                <c:pt idx="882">
                  <c:v>6390486</c:v>
                </c:pt>
                <c:pt idx="883">
                  <c:v>6390415</c:v>
                </c:pt>
                <c:pt idx="884">
                  <c:v>6390376</c:v>
                </c:pt>
                <c:pt idx="885">
                  <c:v>6390408</c:v>
                </c:pt>
                <c:pt idx="886">
                  <c:v>6390375</c:v>
                </c:pt>
                <c:pt idx="887">
                  <c:v>6390443</c:v>
                </c:pt>
                <c:pt idx="888">
                  <c:v>6390407</c:v>
                </c:pt>
                <c:pt idx="889">
                  <c:v>6390326</c:v>
                </c:pt>
                <c:pt idx="890">
                  <c:v>6390324</c:v>
                </c:pt>
                <c:pt idx="891">
                  <c:v>6390462</c:v>
                </c:pt>
                <c:pt idx="892">
                  <c:v>6390384</c:v>
                </c:pt>
                <c:pt idx="893">
                  <c:v>6390549</c:v>
                </c:pt>
                <c:pt idx="894">
                  <c:v>6390498</c:v>
                </c:pt>
                <c:pt idx="895">
                  <c:v>6390364</c:v>
                </c:pt>
                <c:pt idx="896">
                  <c:v>6390405</c:v>
                </c:pt>
                <c:pt idx="897">
                  <c:v>6390350</c:v>
                </c:pt>
                <c:pt idx="898">
                  <c:v>6390389</c:v>
                </c:pt>
                <c:pt idx="899">
                  <c:v>6390385</c:v>
                </c:pt>
                <c:pt idx="900">
                  <c:v>6390393</c:v>
                </c:pt>
                <c:pt idx="901">
                  <c:v>6390493</c:v>
                </c:pt>
                <c:pt idx="902">
                  <c:v>6390585</c:v>
                </c:pt>
                <c:pt idx="903">
                  <c:v>6390575</c:v>
                </c:pt>
                <c:pt idx="904">
                  <c:v>6390366</c:v>
                </c:pt>
                <c:pt idx="905">
                  <c:v>6390514</c:v>
                </c:pt>
                <c:pt idx="906">
                  <c:v>6390364</c:v>
                </c:pt>
                <c:pt idx="907">
                  <c:v>6390377</c:v>
                </c:pt>
                <c:pt idx="908">
                  <c:v>6390568</c:v>
                </c:pt>
                <c:pt idx="909">
                  <c:v>6390483</c:v>
                </c:pt>
                <c:pt idx="910">
                  <c:v>6390401</c:v>
                </c:pt>
                <c:pt idx="911">
                  <c:v>6390390</c:v>
                </c:pt>
                <c:pt idx="912">
                  <c:v>6390340</c:v>
                </c:pt>
                <c:pt idx="913">
                  <c:v>6390585</c:v>
                </c:pt>
                <c:pt idx="914">
                  <c:v>6390297</c:v>
                </c:pt>
                <c:pt idx="915">
                  <c:v>6390410</c:v>
                </c:pt>
                <c:pt idx="916">
                  <c:v>6390380</c:v>
                </c:pt>
                <c:pt idx="917">
                  <c:v>6390534</c:v>
                </c:pt>
                <c:pt idx="918">
                  <c:v>6390473</c:v>
                </c:pt>
                <c:pt idx="919">
                  <c:v>6390249</c:v>
                </c:pt>
                <c:pt idx="920">
                  <c:v>6390495</c:v>
                </c:pt>
                <c:pt idx="921">
                  <c:v>6390316</c:v>
                </c:pt>
                <c:pt idx="922">
                  <c:v>6390432</c:v>
                </c:pt>
                <c:pt idx="923">
                  <c:v>6390369</c:v>
                </c:pt>
                <c:pt idx="924">
                  <c:v>6390395</c:v>
                </c:pt>
                <c:pt idx="925">
                  <c:v>6390384</c:v>
                </c:pt>
                <c:pt idx="926">
                  <c:v>6390487</c:v>
                </c:pt>
                <c:pt idx="927">
                  <c:v>6390270</c:v>
                </c:pt>
                <c:pt idx="928">
                  <c:v>6390287</c:v>
                </c:pt>
                <c:pt idx="929">
                  <c:v>6390550</c:v>
                </c:pt>
                <c:pt idx="930">
                  <c:v>6390323</c:v>
                </c:pt>
                <c:pt idx="931">
                  <c:v>6390492</c:v>
                </c:pt>
                <c:pt idx="932">
                  <c:v>6390474</c:v>
                </c:pt>
                <c:pt idx="933">
                  <c:v>6390201</c:v>
                </c:pt>
                <c:pt idx="934">
                  <c:v>6390513</c:v>
                </c:pt>
                <c:pt idx="935">
                  <c:v>6390500</c:v>
                </c:pt>
                <c:pt idx="936">
                  <c:v>6390345</c:v>
                </c:pt>
                <c:pt idx="937">
                  <c:v>6390376</c:v>
                </c:pt>
                <c:pt idx="938">
                  <c:v>6390382</c:v>
                </c:pt>
                <c:pt idx="939">
                  <c:v>6390505</c:v>
                </c:pt>
                <c:pt idx="940">
                  <c:v>6390488</c:v>
                </c:pt>
                <c:pt idx="941">
                  <c:v>6390440</c:v>
                </c:pt>
                <c:pt idx="942">
                  <c:v>6390439</c:v>
                </c:pt>
                <c:pt idx="943">
                  <c:v>6390492</c:v>
                </c:pt>
                <c:pt idx="944">
                  <c:v>6390436</c:v>
                </c:pt>
                <c:pt idx="945">
                  <c:v>6390429</c:v>
                </c:pt>
                <c:pt idx="946">
                  <c:v>6390314</c:v>
                </c:pt>
                <c:pt idx="947">
                  <c:v>6390435</c:v>
                </c:pt>
                <c:pt idx="948">
                  <c:v>6390379</c:v>
                </c:pt>
                <c:pt idx="949">
                  <c:v>6390430</c:v>
                </c:pt>
                <c:pt idx="950">
                  <c:v>6390491</c:v>
                </c:pt>
                <c:pt idx="951">
                  <c:v>6390444</c:v>
                </c:pt>
                <c:pt idx="952">
                  <c:v>6390525</c:v>
                </c:pt>
                <c:pt idx="953">
                  <c:v>6390408</c:v>
                </c:pt>
                <c:pt idx="954">
                  <c:v>6390468</c:v>
                </c:pt>
                <c:pt idx="955">
                  <c:v>6390469</c:v>
                </c:pt>
                <c:pt idx="956">
                  <c:v>6390415</c:v>
                </c:pt>
                <c:pt idx="957">
                  <c:v>6390233</c:v>
                </c:pt>
                <c:pt idx="958">
                  <c:v>6390511</c:v>
                </c:pt>
                <c:pt idx="959">
                  <c:v>6390556</c:v>
                </c:pt>
                <c:pt idx="960">
                  <c:v>6390538</c:v>
                </c:pt>
                <c:pt idx="961">
                  <c:v>6390351</c:v>
                </c:pt>
                <c:pt idx="962">
                  <c:v>6390500</c:v>
                </c:pt>
                <c:pt idx="963">
                  <c:v>6390434</c:v>
                </c:pt>
                <c:pt idx="964">
                  <c:v>6390351</c:v>
                </c:pt>
                <c:pt idx="965">
                  <c:v>6390281</c:v>
                </c:pt>
                <c:pt idx="966">
                  <c:v>6390513</c:v>
                </c:pt>
                <c:pt idx="967">
                  <c:v>6390480</c:v>
                </c:pt>
                <c:pt idx="968">
                  <c:v>6390370</c:v>
                </c:pt>
                <c:pt idx="969">
                  <c:v>6390285</c:v>
                </c:pt>
                <c:pt idx="970">
                  <c:v>6390430</c:v>
                </c:pt>
                <c:pt idx="971">
                  <c:v>6390548</c:v>
                </c:pt>
                <c:pt idx="972">
                  <c:v>6390394</c:v>
                </c:pt>
                <c:pt idx="973">
                  <c:v>6390510</c:v>
                </c:pt>
                <c:pt idx="974">
                  <c:v>6390643</c:v>
                </c:pt>
                <c:pt idx="975">
                  <c:v>6390620</c:v>
                </c:pt>
                <c:pt idx="976">
                  <c:v>6390324</c:v>
                </c:pt>
                <c:pt idx="977">
                  <c:v>6390384</c:v>
                </c:pt>
                <c:pt idx="978">
                  <c:v>6390569</c:v>
                </c:pt>
                <c:pt idx="979">
                  <c:v>6390374</c:v>
                </c:pt>
                <c:pt idx="980">
                  <c:v>6390267</c:v>
                </c:pt>
                <c:pt idx="981">
                  <c:v>6390343</c:v>
                </c:pt>
                <c:pt idx="982">
                  <c:v>6390464</c:v>
                </c:pt>
                <c:pt idx="983">
                  <c:v>6390451</c:v>
                </c:pt>
                <c:pt idx="984">
                  <c:v>6390383</c:v>
                </c:pt>
                <c:pt idx="985">
                  <c:v>6390269</c:v>
                </c:pt>
                <c:pt idx="986">
                  <c:v>6390488</c:v>
                </c:pt>
                <c:pt idx="987">
                  <c:v>6390549</c:v>
                </c:pt>
                <c:pt idx="988">
                  <c:v>6390362</c:v>
                </c:pt>
                <c:pt idx="989">
                  <c:v>6390456</c:v>
                </c:pt>
                <c:pt idx="990">
                  <c:v>6390533</c:v>
                </c:pt>
                <c:pt idx="991">
                  <c:v>6390434</c:v>
                </c:pt>
                <c:pt idx="992">
                  <c:v>6390275</c:v>
                </c:pt>
                <c:pt idx="993">
                  <c:v>6390439</c:v>
                </c:pt>
                <c:pt idx="994">
                  <c:v>6390387</c:v>
                </c:pt>
                <c:pt idx="995">
                  <c:v>6390443</c:v>
                </c:pt>
                <c:pt idx="996">
                  <c:v>6390491</c:v>
                </c:pt>
                <c:pt idx="997">
                  <c:v>6390391</c:v>
                </c:pt>
                <c:pt idx="998">
                  <c:v>6390318</c:v>
                </c:pt>
                <c:pt idx="999">
                  <c:v>6390458</c:v>
                </c:pt>
                <c:pt idx="1000">
                  <c:v>638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F62-4E28-B98F-544ABE4A93C9}"/>
            </c:ext>
          </c:extLst>
        </c:ser>
        <c:ser>
          <c:idx val="1"/>
          <c:order val="1"/>
          <c:tx>
            <c:strRef>
              <c:f>'от 18 до 29 от 7000 до 8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18 до 29 от 7000 до 8000'!$E$2:$E$1002</c:f>
              <c:numCache>
                <c:formatCode>General</c:formatCode>
                <c:ptCount val="1001"/>
                <c:pt idx="0">
                  <c:v>6387300.2000000002</c:v>
                </c:pt>
                <c:pt idx="1">
                  <c:v>6387297.1879985128</c:v>
                </c:pt>
                <c:pt idx="2">
                  <c:v>6387370.1761279674</c:v>
                </c:pt>
                <c:pt idx="3">
                  <c:v>6387173.1643869355</c:v>
                </c:pt>
                <c:pt idx="4">
                  <c:v>6387262.1527740024</c:v>
                </c:pt>
                <c:pt idx="5">
                  <c:v>6387234.1532892594</c:v>
                </c:pt>
                <c:pt idx="6">
                  <c:v>6387264.1417974075</c:v>
                </c:pt>
                <c:pt idx="7">
                  <c:v>6387283.1424324233</c:v>
                </c:pt>
                <c:pt idx="8">
                  <c:v>6387273.1310590245</c:v>
                </c:pt>
                <c:pt idx="9">
                  <c:v>6387353.1198097141</c:v>
                </c:pt>
                <c:pt idx="10">
                  <c:v>6387260.1086831382</c:v>
                </c:pt>
                <c:pt idx="11">
                  <c:v>6387366.1096794456</c:v>
                </c:pt>
                <c:pt idx="12">
                  <c:v>6387140.0986633962</c:v>
                </c:pt>
                <c:pt idx="13">
                  <c:v>6387198.0877675368</c:v>
                </c:pt>
                <c:pt idx="14">
                  <c:v>6387220.076990556</c:v>
                </c:pt>
                <c:pt idx="15">
                  <c:v>6387267.0663311565</c:v>
                </c:pt>
                <c:pt idx="16">
                  <c:v>6387173.055788056</c:v>
                </c:pt>
                <c:pt idx="17">
                  <c:v>6387188.045359985</c:v>
                </c:pt>
                <c:pt idx="18">
                  <c:v>6387256.035045689</c:v>
                </c:pt>
                <c:pt idx="19">
                  <c:v>6387295.01284244</c:v>
                </c:pt>
                <c:pt idx="20">
                  <c:v>6387053.0028829249</c:v>
                </c:pt>
                <c:pt idx="21">
                  <c:v>6387146.9930320727</c:v>
                </c:pt>
                <c:pt idx="22">
                  <c:v>6387199.9952901844</c:v>
                </c:pt>
                <c:pt idx="23">
                  <c:v>6387221.9975236589</c:v>
                </c:pt>
                <c:pt idx="24">
                  <c:v>6387348.9997327654</c:v>
                </c:pt>
                <c:pt idx="25">
                  <c:v>6387270.0019177692</c:v>
                </c:pt>
                <c:pt idx="26">
                  <c:v>6387271.004078934</c:v>
                </c:pt>
                <c:pt idx="27">
                  <c:v>6387282.0062165195</c:v>
                </c:pt>
                <c:pt idx="28">
                  <c:v>6387260.0083307838</c:v>
                </c:pt>
                <c:pt idx="29">
                  <c:v>6387252.9984204927</c:v>
                </c:pt>
                <c:pt idx="30">
                  <c:v>6387190.0006198138</c:v>
                </c:pt>
                <c:pt idx="31">
                  <c:v>6387183.0027951403</c:v>
                </c:pt>
                <c:pt idx="32">
                  <c:v>6387216.0169482194</c:v>
                </c:pt>
                <c:pt idx="33">
                  <c:v>6387418.0309468824</c:v>
                </c:pt>
                <c:pt idx="34">
                  <c:v>6387308.0447928132</c:v>
                </c:pt>
                <c:pt idx="35">
                  <c:v>6387281.0584876798</c:v>
                </c:pt>
                <c:pt idx="36">
                  <c:v>6387183.0600316413</c:v>
                </c:pt>
                <c:pt idx="37">
                  <c:v>6387278.0735602453</c:v>
                </c:pt>
                <c:pt idx="38">
                  <c:v>6387131.0869412459</c:v>
                </c:pt>
                <c:pt idx="39">
                  <c:v>6387119.1121777408</c:v>
                </c:pt>
                <c:pt idx="40">
                  <c:v>6387420.1251374073</c:v>
                </c:pt>
                <c:pt idx="41">
                  <c:v>6387240.1499571651</c:v>
                </c:pt>
                <c:pt idx="42">
                  <c:v>6387145.1745061278</c:v>
                </c:pt>
                <c:pt idx="43">
                  <c:v>6387232.1987872515</c:v>
                </c:pt>
                <c:pt idx="44">
                  <c:v>6387253.2108019693</c:v>
                </c:pt>
                <c:pt idx="45">
                  <c:v>6387177.234687089</c:v>
                </c:pt>
                <c:pt idx="46">
                  <c:v>6387219.2463101242</c:v>
                </c:pt>
                <c:pt idx="47">
                  <c:v>6387207.2578063477</c:v>
                </c:pt>
                <c:pt idx="48">
                  <c:v>6387295.2571756542</c:v>
                </c:pt>
                <c:pt idx="49">
                  <c:v>6387383.2565518431</c:v>
                </c:pt>
                <c:pt idx="50">
                  <c:v>6387244.2439333508</c:v>
                </c:pt>
                <c:pt idx="51">
                  <c:v>6387289.2314525312</c:v>
                </c:pt>
                <c:pt idx="52">
                  <c:v>6387286.2191078831</c:v>
                </c:pt>
                <c:pt idx="53">
                  <c:v>6387304.2068979209</c:v>
                </c:pt>
                <c:pt idx="54">
                  <c:v>6387220.1828196878</c:v>
                </c:pt>
                <c:pt idx="55">
                  <c:v>6387237.1590041593</c:v>
                </c:pt>
                <c:pt idx="56">
                  <c:v>6387141.1354484679</c:v>
                </c:pt>
                <c:pt idx="57">
                  <c:v>6387392.1121497797</c:v>
                </c:pt>
                <c:pt idx="58">
                  <c:v>6387090.0891052913</c:v>
                </c:pt>
                <c:pt idx="59">
                  <c:v>6387349.0663122274</c:v>
                </c:pt>
                <c:pt idx="60">
                  <c:v>6387332.0437678471</c:v>
                </c:pt>
                <c:pt idx="61">
                  <c:v>6387268.0214694347</c:v>
                </c:pt>
                <c:pt idx="62">
                  <c:v>6387300.9994143089</c:v>
                </c:pt>
                <c:pt idx="63">
                  <c:v>6387154.9775998136</c:v>
                </c:pt>
                <c:pt idx="64">
                  <c:v>6387182.9560233243</c:v>
                </c:pt>
                <c:pt idx="65">
                  <c:v>6387334.9346822444</c:v>
                </c:pt>
                <c:pt idx="66">
                  <c:v>6387335.9135740045</c:v>
                </c:pt>
                <c:pt idx="67">
                  <c:v>6387190.8926960649</c:v>
                </c:pt>
                <c:pt idx="68">
                  <c:v>6387155.8720459137</c:v>
                </c:pt>
                <c:pt idx="69">
                  <c:v>6387128.8516210634</c:v>
                </c:pt>
                <c:pt idx="70">
                  <c:v>6387275.8314190581</c:v>
                </c:pt>
                <c:pt idx="71">
                  <c:v>6387170.8114374662</c:v>
                </c:pt>
                <c:pt idx="72">
                  <c:v>6387165.791673881</c:v>
                </c:pt>
                <c:pt idx="73">
                  <c:v>6387369.7721259268</c:v>
                </c:pt>
                <c:pt idx="74">
                  <c:v>6387227.7527912483</c:v>
                </c:pt>
                <c:pt idx="75">
                  <c:v>6387206.7336675199</c:v>
                </c:pt>
                <c:pt idx="76">
                  <c:v>6387218.7147524394</c:v>
                </c:pt>
                <c:pt idx="77">
                  <c:v>6387368.6960437316</c:v>
                </c:pt>
                <c:pt idx="78">
                  <c:v>6387156.6775391437</c:v>
                </c:pt>
                <c:pt idx="79">
                  <c:v>6387312.6472349623</c:v>
                </c:pt>
                <c:pt idx="80">
                  <c:v>6387373.6292629</c:v>
                </c:pt>
                <c:pt idx="81">
                  <c:v>6387225.6114869211</c:v>
                </c:pt>
                <c:pt idx="82">
                  <c:v>6387353.581903398</c:v>
                </c:pt>
                <c:pt idx="83">
                  <c:v>6387294.5526426453</c:v>
                </c:pt>
                <c:pt idx="84">
                  <c:v>6387224.5237011397</c:v>
                </c:pt>
                <c:pt idx="85">
                  <c:v>6387119.4950753991</c:v>
                </c:pt>
                <c:pt idx="86">
                  <c:v>6387117.4667619774</c:v>
                </c:pt>
                <c:pt idx="87">
                  <c:v>6387185.4387574689</c:v>
                </c:pt>
                <c:pt idx="88">
                  <c:v>6387380.3990570139</c:v>
                </c:pt>
                <c:pt idx="89">
                  <c:v>6387227.3717911961</c:v>
                </c:pt>
                <c:pt idx="90">
                  <c:v>6387410.3328213729</c:v>
                </c:pt>
                <c:pt idx="91">
                  <c:v>6387193.3062782148</c:v>
                </c:pt>
                <c:pt idx="92">
                  <c:v>6387296.2800246552</c:v>
                </c:pt>
                <c:pt idx="93">
                  <c:v>6387326.2300545583</c:v>
                </c:pt>
                <c:pt idx="94">
                  <c:v>6387334.1806296585</c:v>
                </c:pt>
                <c:pt idx="95">
                  <c:v>6387395.1437454922</c:v>
                </c:pt>
                <c:pt idx="96">
                  <c:v>6387190.119265236</c:v>
                </c:pt>
                <c:pt idx="97">
                  <c:v>6387273.0830505835</c:v>
                </c:pt>
                <c:pt idx="98">
                  <c:v>6387282.0472310483</c:v>
                </c:pt>
                <c:pt idx="99">
                  <c:v>6387246.0118023204</c:v>
                </c:pt>
                <c:pt idx="100">
                  <c:v>6387304.976760135</c:v>
                </c:pt>
                <c:pt idx="101">
                  <c:v>6387419.9421002762</c:v>
                </c:pt>
                <c:pt idx="102">
                  <c:v>6387373.8958170842</c:v>
                </c:pt>
                <c:pt idx="103">
                  <c:v>6387165.8500388628</c:v>
                </c:pt>
                <c:pt idx="104">
                  <c:v>6387456.7927586157</c:v>
                </c:pt>
                <c:pt idx="105">
                  <c:v>6387183.7361033205</c:v>
                </c:pt>
                <c:pt idx="106">
                  <c:v>6387403.6680646734</c:v>
                </c:pt>
                <c:pt idx="107">
                  <c:v>6387064.6007683575</c:v>
                </c:pt>
                <c:pt idx="108">
                  <c:v>6387208.5222047875</c:v>
                </c:pt>
                <c:pt idx="109">
                  <c:v>6387206.4444983806</c:v>
                </c:pt>
                <c:pt idx="110">
                  <c:v>6387228.3676397856</c:v>
                </c:pt>
                <c:pt idx="111">
                  <c:v>6387112.2916197516</c:v>
                </c:pt>
                <c:pt idx="112">
                  <c:v>6387145.2164291302</c:v>
                </c:pt>
                <c:pt idx="113">
                  <c:v>6387275.1420588708</c:v>
                </c:pt>
                <c:pt idx="114">
                  <c:v>6387239.0685000243</c:v>
                </c:pt>
                <c:pt idx="115">
                  <c:v>6387141.9957437376</c:v>
                </c:pt>
                <c:pt idx="116">
                  <c:v>6387177.9237812543</c:v>
                </c:pt>
                <c:pt idx="117">
                  <c:v>6387321.8526039133</c:v>
                </c:pt>
                <c:pt idx="118">
                  <c:v>6387235.7822031491</c:v>
                </c:pt>
                <c:pt idx="119">
                  <c:v>6387301.7125704875</c:v>
                </c:pt>
                <c:pt idx="120">
                  <c:v>6387343.6436975496</c:v>
                </c:pt>
                <c:pt idx="121">
                  <c:v>6387254.5755760456</c:v>
                </c:pt>
                <c:pt idx="122">
                  <c:v>6387199.5081977779</c:v>
                </c:pt>
                <c:pt idx="123">
                  <c:v>6387177.4415546367</c:v>
                </c:pt>
                <c:pt idx="124">
                  <c:v>6387274.3756386014</c:v>
                </c:pt>
                <c:pt idx="125">
                  <c:v>6387246.3104417389</c:v>
                </c:pt>
                <c:pt idx="126">
                  <c:v>6387273.2459562039</c:v>
                </c:pt>
                <c:pt idx="127">
                  <c:v>6387230.1701727472</c:v>
                </c:pt>
                <c:pt idx="128">
                  <c:v>6387170.0952161215</c:v>
                </c:pt>
                <c:pt idx="129">
                  <c:v>6387367.021077306</c:v>
                </c:pt>
                <c:pt idx="130">
                  <c:v>6387254.9477473777</c:v>
                </c:pt>
                <c:pt idx="131">
                  <c:v>6387182.8752175122</c:v>
                </c:pt>
                <c:pt idx="132">
                  <c:v>6387288.8034789786</c:v>
                </c:pt>
                <c:pt idx="133">
                  <c:v>6387211.7445246316</c:v>
                </c:pt>
                <c:pt idx="134">
                  <c:v>6387124.6742120152</c:v>
                </c:pt>
                <c:pt idx="135">
                  <c:v>6387186.6046665404</c:v>
                </c:pt>
                <c:pt idx="136">
                  <c:v>6387235.5358798383</c:v>
                </c:pt>
                <c:pt idx="137">
                  <c:v>6387290.4798451159</c:v>
                </c:pt>
                <c:pt idx="138">
                  <c:v>6387341.412420271</c:v>
                </c:pt>
                <c:pt idx="139">
                  <c:v>6387323.34573106</c:v>
                </c:pt>
                <c:pt idx="140">
                  <c:v>6387320.2797694579</c:v>
                </c:pt>
                <c:pt idx="141">
                  <c:v>6387243.2145275269</c:v>
                </c:pt>
                <c:pt idx="142">
                  <c:v>6387116.1499974132</c:v>
                </c:pt>
                <c:pt idx="143">
                  <c:v>6387299.0861713523</c:v>
                </c:pt>
                <c:pt idx="144">
                  <c:v>6387201.0230416618</c:v>
                </c:pt>
                <c:pt idx="145">
                  <c:v>6387382.960600744</c:v>
                </c:pt>
                <c:pt idx="146">
                  <c:v>6387188.8988410849</c:v>
                </c:pt>
                <c:pt idx="147">
                  <c:v>6387228.8497567372</c:v>
                </c:pt>
                <c:pt idx="148">
                  <c:v>6387287.8012079215</c:v>
                </c:pt>
                <c:pt idx="149">
                  <c:v>6387304.7531887954</c:v>
                </c:pt>
                <c:pt idx="150">
                  <c:v>6387302.6936920919</c:v>
                </c:pt>
                <c:pt idx="151">
                  <c:v>6387235.6468460113</c:v>
                </c:pt>
                <c:pt idx="152">
                  <c:v>6387260.6005110415</c:v>
                </c:pt>
                <c:pt idx="153">
                  <c:v>6387072.5426801201</c:v>
                </c:pt>
                <c:pt idx="154">
                  <c:v>6387217.4854801595</c:v>
                </c:pt>
                <c:pt idx="155">
                  <c:v>6387288.4409057619</c:v>
                </c:pt>
                <c:pt idx="156">
                  <c:v>6387231.3848162051</c:v>
                </c:pt>
                <c:pt idx="157">
                  <c:v>6387324.3413400967</c:v>
                </c:pt>
                <c:pt idx="158">
                  <c:v>6387347.2863368448</c:v>
                </c:pt>
                <c:pt idx="159">
                  <c:v>6387186.2439351892</c:v>
                </c:pt>
                <c:pt idx="160">
                  <c:v>6387347.2019961551</c:v>
                </c:pt>
                <c:pt idx="161">
                  <c:v>6387339.1605146946</c:v>
                </c:pt>
                <c:pt idx="162">
                  <c:v>6387337.1194858151</c:v>
                </c:pt>
                <c:pt idx="163">
                  <c:v>6387345.066903091</c:v>
                </c:pt>
                <c:pt idx="164">
                  <c:v>6387066.0268955557</c:v>
                </c:pt>
                <c:pt idx="165">
                  <c:v>6387309.9753230326</c:v>
                </c:pt>
                <c:pt idx="166">
                  <c:v>6387358.936314676</c:v>
                </c:pt>
                <c:pt idx="167">
                  <c:v>6387254.8857304314</c:v>
                </c:pt>
                <c:pt idx="168">
                  <c:v>6387320.8356980821</c:v>
                </c:pt>
                <c:pt idx="169">
                  <c:v>6387327.7982130954</c:v>
                </c:pt>
                <c:pt idx="170">
                  <c:v>6387296.737134113</c:v>
                </c:pt>
                <c:pt idx="171">
                  <c:v>6387271.6647200417</c:v>
                </c:pt>
                <c:pt idx="172">
                  <c:v>6387346.5930960411</c:v>
                </c:pt>
                <c:pt idx="173">
                  <c:v>6387188.5222534891</c:v>
                </c:pt>
                <c:pt idx="174">
                  <c:v>6387040.4521838613</c:v>
                </c:pt>
                <c:pt idx="175">
                  <c:v>6387213.3708772361</c:v>
                </c:pt>
                <c:pt idx="176">
                  <c:v>6387238.2904577032</c:v>
                </c:pt>
                <c:pt idx="177">
                  <c:v>6387429.2109155832</c:v>
                </c:pt>
                <c:pt idx="178">
                  <c:v>6387194.1202398157</c:v>
                </c:pt>
                <c:pt idx="179">
                  <c:v>6387303.018551874</c:v>
                </c:pt>
                <c:pt idx="180">
                  <c:v>6387259.9179733926</c:v>
                </c:pt>
                <c:pt idx="181">
                  <c:v>6387376.8184922673</c:v>
                </c:pt>
                <c:pt idx="182">
                  <c:v>6387116.7200965248</c:v>
                </c:pt>
                <c:pt idx="183">
                  <c:v>6387352.610772837</c:v>
                </c:pt>
                <c:pt idx="184">
                  <c:v>6387424.4906404316</c:v>
                </c:pt>
                <c:pt idx="185">
                  <c:v>6387128.3238127772</c:v>
                </c:pt>
                <c:pt idx="186">
                  <c:v>6387401.1468037991</c:v>
                </c:pt>
                <c:pt idx="187">
                  <c:v>6387189.9717260664</c:v>
                </c:pt>
                <c:pt idx="188">
                  <c:v>6387166.7625540495</c:v>
                </c:pt>
                <c:pt idx="189">
                  <c:v>6387212.531661218</c:v>
                </c:pt>
                <c:pt idx="190">
                  <c:v>6387260.2912860429</c:v>
                </c:pt>
                <c:pt idx="191">
                  <c:v>6387377.017529007</c:v>
                </c:pt>
                <c:pt idx="192">
                  <c:v>6387283.7227558075</c:v>
                </c:pt>
                <c:pt idx="193">
                  <c:v>6387192.4071957394</c:v>
                </c:pt>
                <c:pt idx="194">
                  <c:v>6387022.0590741122</c:v>
                </c:pt>
                <c:pt idx="195">
                  <c:v>6387356.6907476708</c:v>
                </c:pt>
                <c:pt idx="196">
                  <c:v>6387252.2904353747</c:v>
                </c:pt>
                <c:pt idx="197">
                  <c:v>6387112.8584862016</c:v>
                </c:pt>
                <c:pt idx="198">
                  <c:v>6387353.3592408635</c:v>
                </c:pt>
                <c:pt idx="199">
                  <c:v>6387163.8414395396</c:v>
                </c:pt>
                <c:pt idx="200">
                  <c:v>6387108.2332757628</c:v>
                </c:pt>
                <c:pt idx="201">
                  <c:v>6387236.5957428608</c:v>
                </c:pt>
                <c:pt idx="202">
                  <c:v>6387224.9051582916</c:v>
                </c:pt>
                <c:pt idx="203">
                  <c:v>6386945.1861038441</c:v>
                </c:pt>
                <c:pt idx="204">
                  <c:v>6387298.4268886512</c:v>
                </c:pt>
                <c:pt idx="205">
                  <c:v>6387274.6159493988</c:v>
                </c:pt>
                <c:pt idx="206">
                  <c:v>6387190.7538504172</c:v>
                </c:pt>
                <c:pt idx="207">
                  <c:v>6387257.8651528573</c:v>
                </c:pt>
                <c:pt idx="208">
                  <c:v>6387280.9261439461</c:v>
                </c:pt>
                <c:pt idx="209">
                  <c:v>6387285.9373726035</c:v>
                </c:pt>
                <c:pt idx="210">
                  <c:v>6387158.8993817596</c:v>
                </c:pt>
                <c:pt idx="211">
                  <c:v>6387311.8367113946</c:v>
                </c:pt>
                <c:pt idx="212">
                  <c:v>6387263.713626313</c:v>
                </c:pt>
                <c:pt idx="213">
                  <c:v>6387123.5427871514</c:v>
                </c:pt>
                <c:pt idx="214">
                  <c:v>6387233.3367164163</c:v>
                </c:pt>
                <c:pt idx="215">
                  <c:v>6387468.0837970125</c:v>
                </c:pt>
                <c:pt idx="216">
                  <c:v>6387278.7845400795</c:v>
                </c:pt>
                <c:pt idx="217">
                  <c:v>6387221.4514526669</c:v>
                </c:pt>
                <c:pt idx="218">
                  <c:v>6387129.0729023945</c:v>
                </c:pt>
                <c:pt idx="219">
                  <c:v>6387330.6613867674</c:v>
                </c:pt>
                <c:pt idx="220">
                  <c:v>6387055.1932624793</c:v>
                </c:pt>
                <c:pt idx="221">
                  <c:v>6387356.6811486436</c:v>
                </c:pt>
                <c:pt idx="222">
                  <c:v>6387077.113523717</c:v>
                </c:pt>
                <c:pt idx="223">
                  <c:v>6387274.5029948382</c:v>
                </c:pt>
                <c:pt idx="224">
                  <c:v>6387360.8380286209</c:v>
                </c:pt>
                <c:pt idx="225">
                  <c:v>6387209.1432219744</c:v>
                </c:pt>
                <c:pt idx="226">
                  <c:v>6387144.4068989847</c:v>
                </c:pt>
                <c:pt idx="227">
                  <c:v>6387390.6175111253</c:v>
                </c:pt>
                <c:pt idx="228">
                  <c:v>6387089.7876388459</c:v>
                </c:pt>
                <c:pt idx="229">
                  <c:v>6387174.9177238476</c:v>
                </c:pt>
                <c:pt idx="230">
                  <c:v>6387191.0082030166</c:v>
                </c:pt>
                <c:pt idx="231">
                  <c:v>6387199.0715099545</c:v>
                </c:pt>
                <c:pt idx="232">
                  <c:v>6387074.0839381497</c:v>
                </c:pt>
                <c:pt idx="233">
                  <c:v>6387218.0460427124</c:v>
                </c:pt>
                <c:pt idx="234">
                  <c:v>6387206.9583726944</c:v>
                </c:pt>
                <c:pt idx="235">
                  <c:v>6387151.8574756207</c:v>
                </c:pt>
                <c:pt idx="236">
                  <c:v>6387179.7194928285</c:v>
                </c:pt>
                <c:pt idx="237">
                  <c:v>6387184.5328274546</c:v>
                </c:pt>
                <c:pt idx="238">
                  <c:v>6387327.3100121329</c:v>
                </c:pt>
                <c:pt idx="239">
                  <c:v>6387143.039439789</c:v>
                </c:pt>
                <c:pt idx="240">
                  <c:v>6387345.7336329594</c:v>
                </c:pt>
                <c:pt idx="241">
                  <c:v>6387083.3929760698</c:v>
                </c:pt>
                <c:pt idx="242">
                  <c:v>6387103.029850834</c:v>
                </c:pt>
                <c:pt idx="243">
                  <c:v>6387157.6325009074</c:v>
                </c:pt>
                <c:pt idx="244">
                  <c:v>6387357.1892982079</c:v>
                </c:pt>
                <c:pt idx="245">
                  <c:v>6387063.7007430093</c:v>
                </c:pt>
                <c:pt idx="246">
                  <c:v>6386918.191333103</c:v>
                </c:pt>
                <c:pt idx="247">
                  <c:v>6387309.6492945347</c:v>
                </c:pt>
                <c:pt idx="248">
                  <c:v>6387293.0749832978</c:v>
                </c:pt>
                <c:pt idx="249">
                  <c:v>6387115.4567500148</c:v>
                </c:pt>
                <c:pt idx="250">
                  <c:v>6387155.8070753813</c:v>
                </c:pt>
                <c:pt idx="251">
                  <c:v>6387174.1143009495</c:v>
                </c:pt>
                <c:pt idx="252">
                  <c:v>6387285.4028999312</c:v>
                </c:pt>
                <c:pt idx="253">
                  <c:v>6387064.6490725772</c:v>
                </c:pt>
                <c:pt idx="254">
                  <c:v>6387004.8772847503</c:v>
                </c:pt>
                <c:pt idx="255">
                  <c:v>6387149.0637294352</c:v>
                </c:pt>
                <c:pt idx="256">
                  <c:v>6387138.2208638191</c:v>
                </c:pt>
                <c:pt idx="257">
                  <c:v>6387132.3370062038</c:v>
                </c:pt>
                <c:pt idx="258">
                  <c:v>6387373.41260383</c:v>
                </c:pt>
                <c:pt idx="259">
                  <c:v>6387230.4601005465</c:v>
                </c:pt>
                <c:pt idx="260">
                  <c:v>6387082.4918044331</c:v>
                </c:pt>
                <c:pt idx="261">
                  <c:v>6387190.49588631</c:v>
                </c:pt>
                <c:pt idx="262">
                  <c:v>6387326.4606460584</c:v>
                </c:pt>
                <c:pt idx="263">
                  <c:v>6387154.3145037787</c:v>
                </c:pt>
                <c:pt idx="264">
                  <c:v>6387127.1546813557</c:v>
                </c:pt>
                <c:pt idx="265">
                  <c:v>6387077.9693265604</c:v>
                </c:pt>
                <c:pt idx="266">
                  <c:v>6387325.7587179607</c:v>
                </c:pt>
                <c:pt idx="267">
                  <c:v>6387117.5231310884</c:v>
                </c:pt>
                <c:pt idx="268">
                  <c:v>6387219.2748399535</c:v>
                </c:pt>
                <c:pt idx="269">
                  <c:v>6387243.9899801901</c:v>
                </c:pt>
                <c:pt idx="270">
                  <c:v>6387149.6929537542</c:v>
                </c:pt>
                <c:pt idx="271">
                  <c:v>6387301.3478889279</c:v>
                </c:pt>
                <c:pt idx="272">
                  <c:v>6387142.967311318</c:v>
                </c:pt>
                <c:pt idx="273">
                  <c:v>6387253.5516083846</c:v>
                </c:pt>
                <c:pt idx="274">
                  <c:v>6387128.1131648486</c:v>
                </c:pt>
                <c:pt idx="275">
                  <c:v>6387242.6402273308</c:v>
                </c:pt>
                <c:pt idx="276">
                  <c:v>6387229.1331721786</c:v>
                </c:pt>
                <c:pt idx="277">
                  <c:v>6387296.5923716286</c:v>
                </c:pt>
                <c:pt idx="278">
                  <c:v>6387301.0301953452</c:v>
                </c:pt>
                <c:pt idx="279">
                  <c:v>6387554.4348750608</c:v>
                </c:pt>
                <c:pt idx="280">
                  <c:v>6387386.8427768517</c:v>
                </c:pt>
                <c:pt idx="281">
                  <c:v>6387238.2298625894</c:v>
                </c:pt>
                <c:pt idx="282">
                  <c:v>6387353.5003474904</c:v>
                </c:pt>
                <c:pt idx="283">
                  <c:v>6387282.739514132</c:v>
                </c:pt>
                <c:pt idx="284">
                  <c:v>6387196.9237012351</c:v>
                </c:pt>
                <c:pt idx="285">
                  <c:v>6387007.0895131109</c:v>
                </c:pt>
                <c:pt idx="286">
                  <c:v>6387267.2371502416</c:v>
                </c:pt>
                <c:pt idx="287">
                  <c:v>6387165.3668109225</c:v>
                </c:pt>
                <c:pt idx="288">
                  <c:v>6386888.4786912836</c:v>
                </c:pt>
                <c:pt idx="289">
                  <c:v>6386714.5489823436</c:v>
                </c:pt>
                <c:pt idx="290">
                  <c:v>6386797.6021408327</c:v>
                </c:pt>
                <c:pt idx="291">
                  <c:v>6386981.6263521882</c:v>
                </c:pt>
                <c:pt idx="292">
                  <c:v>6386924.633933723</c:v>
                </c:pt>
                <c:pt idx="293">
                  <c:v>6386846.6130653899</c:v>
                </c:pt>
                <c:pt idx="294">
                  <c:v>6387182.5760590751</c:v>
                </c:pt>
                <c:pt idx="295">
                  <c:v>6386999.5110893641</c:v>
                </c:pt>
                <c:pt idx="296">
                  <c:v>6386844.4184613517</c:v>
                </c:pt>
                <c:pt idx="297">
                  <c:v>6386986.2864753138</c:v>
                </c:pt>
                <c:pt idx="298">
                  <c:v>6387190.1515651252</c:v>
                </c:pt>
                <c:pt idx="299">
                  <c:v>6387032.9777582288</c:v>
                </c:pt>
                <c:pt idx="300">
                  <c:v>6387101.7894819779</c:v>
                </c:pt>
                <c:pt idx="301">
                  <c:v>6386990.5748927547</c:v>
                </c:pt>
                <c:pt idx="302">
                  <c:v>6387014.3582806168</c:v>
                </c:pt>
                <c:pt idx="303">
                  <c:v>6387123.1156646628</c:v>
                </c:pt>
                <c:pt idx="304">
                  <c:v>6387041.8473286051</c:v>
                </c:pt>
                <c:pt idx="305">
                  <c:v>6387062.5655545499</c:v>
                </c:pt>
                <c:pt idx="306">
                  <c:v>6387143.2584876223</c:v>
                </c:pt>
                <c:pt idx="307">
                  <c:v>6387234.9264037805</c:v>
                </c:pt>
                <c:pt idx="308">
                  <c:v>6387018.5095685348</c:v>
                </c:pt>
                <c:pt idx="309">
                  <c:v>6387059.0929169692</c:v>
                </c:pt>
                <c:pt idx="310">
                  <c:v>6387268.6284411326</c:v>
                </c:pt>
                <c:pt idx="311">
                  <c:v>6387212.1646687556</c:v>
                </c:pt>
                <c:pt idx="312">
                  <c:v>6387083.6655877028</c:v>
                </c:pt>
                <c:pt idx="313">
                  <c:v>6387106.1555861812</c:v>
                </c:pt>
                <c:pt idx="314">
                  <c:v>6387227.6227818513</c:v>
                </c:pt>
                <c:pt idx="315">
                  <c:v>6387277.0794249885</c:v>
                </c:pt>
                <c:pt idx="316">
                  <c:v>6387184.537632213</c:v>
                </c:pt>
                <c:pt idx="317">
                  <c:v>6387314.9973864593</c:v>
                </c:pt>
                <c:pt idx="318">
                  <c:v>6387113.3866619272</c:v>
                </c:pt>
                <c:pt idx="319">
                  <c:v>6387219.7782364925</c:v>
                </c:pt>
                <c:pt idx="320">
                  <c:v>6387138.1600835854</c:v>
                </c:pt>
                <c:pt idx="321">
                  <c:v>6387212.5563123105</c:v>
                </c:pt>
                <c:pt idx="322">
                  <c:v>6387138.9547642693</c:v>
                </c:pt>
                <c:pt idx="323">
                  <c:v>6387096.3434137199</c:v>
                </c:pt>
                <c:pt idx="324">
                  <c:v>6387228.7583720721</c:v>
                </c:pt>
                <c:pt idx="325">
                  <c:v>6387159.175349311</c:v>
                </c:pt>
                <c:pt idx="326">
                  <c:v>6387220.6183263836</c:v>
                </c:pt>
                <c:pt idx="327">
                  <c:v>6387415.0510151582</c:v>
                </c:pt>
                <c:pt idx="328">
                  <c:v>6387105.4855293715</c:v>
                </c:pt>
                <c:pt idx="329">
                  <c:v>6387187.9338505957</c:v>
                </c:pt>
                <c:pt idx="330">
                  <c:v>6387249.3838267028</c:v>
                </c:pt>
                <c:pt idx="331">
                  <c:v>6387169.8594426103</c:v>
                </c:pt>
                <c:pt idx="332">
                  <c:v>6387167.3604185777</c:v>
                </c:pt>
                <c:pt idx="333">
                  <c:v>6387173.8624749398</c:v>
                </c:pt>
                <c:pt idx="334">
                  <c:v>6387205.3415969377</c:v>
                </c:pt>
                <c:pt idx="335">
                  <c:v>6386898.858042228</c:v>
                </c:pt>
                <c:pt idx="336">
                  <c:v>6387344.3633976514</c:v>
                </c:pt>
                <c:pt idx="337">
                  <c:v>6387241.8937886618</c:v>
                </c:pt>
                <c:pt idx="338">
                  <c:v>6387185.4369406244</c:v>
                </c:pt>
                <c:pt idx="339">
                  <c:v>6387202.0047157975</c:v>
                </c:pt>
                <c:pt idx="340">
                  <c:v>6387308.6088470183</c:v>
                </c:pt>
                <c:pt idx="341">
                  <c:v>6387207.2489376264</c:v>
                </c:pt>
                <c:pt idx="342">
                  <c:v>6387115.8885908285</c:v>
                </c:pt>
                <c:pt idx="343">
                  <c:v>6387192.5638158573</c:v>
                </c:pt>
                <c:pt idx="344">
                  <c:v>6387335.2742246082</c:v>
                </c:pt>
                <c:pt idx="345">
                  <c:v>6387302.9834287511</c:v>
                </c:pt>
                <c:pt idx="346">
                  <c:v>6387284.7274458883</c:v>
                </c:pt>
                <c:pt idx="347">
                  <c:v>6387271.5058961958</c:v>
                </c:pt>
                <c:pt idx="348">
                  <c:v>6387201.3064025054</c:v>
                </c:pt>
                <c:pt idx="349">
                  <c:v>6387192.1287241755</c:v>
                </c:pt>
                <c:pt idx="350">
                  <c:v>6387108.9846246792</c:v>
                </c:pt>
                <c:pt idx="351">
                  <c:v>6387259.8737376556</c:v>
                </c:pt>
                <c:pt idx="352">
                  <c:v>6387379.7476947941</c:v>
                </c:pt>
                <c:pt idx="353">
                  <c:v>6387191.6546673998</c:v>
                </c:pt>
                <c:pt idx="354">
                  <c:v>6387179.6062967461</c:v>
                </c:pt>
                <c:pt idx="355">
                  <c:v>6387494.6020956086</c:v>
                </c:pt>
                <c:pt idx="356">
                  <c:v>6387051.5935761295</c:v>
                </c:pt>
                <c:pt idx="357">
                  <c:v>6387193.6167898858</c:v>
                </c:pt>
                <c:pt idx="358">
                  <c:v>6387217.6713906527</c:v>
                </c:pt>
                <c:pt idx="359">
                  <c:v>6387373.7690374721</c:v>
                </c:pt>
                <c:pt idx="360">
                  <c:v>6387384.8732562307</c:v>
                </c:pt>
                <c:pt idx="361">
                  <c:v>6387368.983975227</c:v>
                </c:pt>
                <c:pt idx="362">
                  <c:v>6387301.1371280001</c:v>
                </c:pt>
                <c:pt idx="363">
                  <c:v>6387104.3322515786</c:v>
                </c:pt>
                <c:pt idx="364">
                  <c:v>6387164.5328835836</c:v>
                </c:pt>
                <c:pt idx="365">
                  <c:v>6387398.7389639132</c:v>
                </c:pt>
                <c:pt idx="366">
                  <c:v>6387058.9864375861</c:v>
                </c:pt>
                <c:pt idx="367">
                  <c:v>6387080.2628514953</c:v>
                </c:pt>
                <c:pt idx="368">
                  <c:v>6387284.5558884032</c:v>
                </c:pt>
                <c:pt idx="369">
                  <c:v>6387209.865366946</c:v>
                </c:pt>
                <c:pt idx="370">
                  <c:v>6387262.2031092234</c:v>
                </c:pt>
                <c:pt idx="371">
                  <c:v>6387320.5688068671</c:v>
                </c:pt>
                <c:pt idx="372">
                  <c:v>6387398.9741563583</c:v>
                </c:pt>
                <c:pt idx="373">
                  <c:v>6387268.3827206166</c:v>
                </c:pt>
                <c:pt idx="374">
                  <c:v>6387182.8064660551</c:v>
                </c:pt>
                <c:pt idx="375">
                  <c:v>6387348.2572285263</c:v>
                </c:pt>
                <c:pt idx="376">
                  <c:v>6387317.7467147503</c:v>
                </c:pt>
                <c:pt idx="377">
                  <c:v>6387183.2745022336</c:v>
                </c:pt>
                <c:pt idx="378">
                  <c:v>6387193.8281716052</c:v>
                </c:pt>
                <c:pt idx="379">
                  <c:v>6387394.3714360213</c:v>
                </c:pt>
                <c:pt idx="380">
                  <c:v>6387292.9404134667</c:v>
                </c:pt>
                <c:pt idx="381">
                  <c:v>6387177.534823399</c:v>
                </c:pt>
                <c:pt idx="382">
                  <c:v>6387369.1543883402</c:v>
                </c:pt>
                <c:pt idx="383">
                  <c:v>6387325.7748308629</c:v>
                </c:pt>
                <c:pt idx="384">
                  <c:v>6387218.420144367</c:v>
                </c:pt>
                <c:pt idx="385">
                  <c:v>6387325.1020589853</c:v>
                </c:pt>
                <c:pt idx="386">
                  <c:v>6387315.8201753832</c:v>
                </c:pt>
                <c:pt idx="387">
                  <c:v>6387210.5620970977</c:v>
                </c:pt>
                <c:pt idx="388">
                  <c:v>6387186.3035614276</c:v>
                </c:pt>
                <c:pt idx="389">
                  <c:v>6387361.0685763378</c:v>
                </c:pt>
                <c:pt idx="390">
                  <c:v>6387203.8568848791</c:v>
                </c:pt>
                <c:pt idx="391">
                  <c:v>6387331.6682329094</c:v>
                </c:pt>
                <c:pt idx="392">
                  <c:v>6387299.5143705439</c:v>
                </c:pt>
                <c:pt idx="393">
                  <c:v>6387320.3589137523</c:v>
                </c:pt>
                <c:pt idx="394">
                  <c:v>6386998.2138814172</c:v>
                </c:pt>
                <c:pt idx="395">
                  <c:v>6387394.0911612893</c:v>
                </c:pt>
                <c:pt idx="396">
                  <c:v>6387427.0025114212</c:v>
                </c:pt>
                <c:pt idx="397">
                  <c:v>6387325.9355586031</c:v>
                </c:pt>
                <c:pt idx="398">
                  <c:v>6387257.8660631366</c:v>
                </c:pt>
                <c:pt idx="399">
                  <c:v>6387308.8060542503</c:v>
                </c:pt>
                <c:pt idx="400">
                  <c:v>6387194.7794314167</c:v>
                </c:pt>
                <c:pt idx="401">
                  <c:v>6387180.7858303767</c:v>
                </c:pt>
                <c:pt idx="402">
                  <c:v>6387321.8128893627</c:v>
                </c:pt>
                <c:pt idx="403">
                  <c:v>6387222.83637999</c:v>
                </c:pt>
                <c:pt idx="404">
                  <c:v>6387171.8803441646</c:v>
                </c:pt>
                <c:pt idx="405">
                  <c:v>6387193.9445585124</c:v>
                </c:pt>
                <c:pt idx="406">
                  <c:v>6387280.0408035805</c:v>
                </c:pt>
                <c:pt idx="407">
                  <c:v>6387097.1567284139</c:v>
                </c:pt>
                <c:pt idx="408">
                  <c:v>6387360.268115323</c:v>
                </c:pt>
                <c:pt idx="409">
                  <c:v>6387247.3990167929</c:v>
                </c:pt>
                <c:pt idx="410">
                  <c:v>6387268.5492199101</c:v>
                </c:pt>
                <c:pt idx="411">
                  <c:v>6387204.7185140867</c:v>
                </c:pt>
                <c:pt idx="412">
                  <c:v>6387281.9186925162</c:v>
                </c:pt>
                <c:pt idx="413">
                  <c:v>6387203.1494182376</c:v>
                </c:pt>
                <c:pt idx="414">
                  <c:v>6387374.3503505336</c:v>
                </c:pt>
                <c:pt idx="415">
                  <c:v>6387167.5698204096</c:v>
                </c:pt>
                <c:pt idx="416">
                  <c:v>6387122.8196271006</c:v>
                </c:pt>
                <c:pt idx="417">
                  <c:v>6387454.0994396182</c:v>
                </c:pt>
                <c:pt idx="418">
                  <c:v>6387311.4089305848</c:v>
                </c:pt>
                <c:pt idx="419">
                  <c:v>6387187.735774708</c:v>
                </c:pt>
                <c:pt idx="420">
                  <c:v>6387314.0797826592</c:v>
                </c:pt>
                <c:pt idx="421">
                  <c:v>6387190.4167641979</c:v>
                </c:pt>
                <c:pt idx="422">
                  <c:v>6387168.7707989607</c:v>
                </c:pt>
                <c:pt idx="423">
                  <c:v>6387223.1537023745</c:v>
                </c:pt>
                <c:pt idx="424">
                  <c:v>6387292.5651594708</c:v>
                </c:pt>
                <c:pt idx="425">
                  <c:v>6387008.0048587164</c:v>
                </c:pt>
                <c:pt idx="426">
                  <c:v>6387273.4724919759</c:v>
                </c:pt>
                <c:pt idx="427">
                  <c:v>6387424.9437515037</c:v>
                </c:pt>
                <c:pt idx="428">
                  <c:v>6387054.406596248</c:v>
                </c:pt>
                <c:pt idx="429">
                  <c:v>6387313.8851209935</c:v>
                </c:pt>
                <c:pt idx="430">
                  <c:v>6387131.3791546626</c:v>
                </c:pt>
                <c:pt idx="431">
                  <c:v>6387341.9005295336</c:v>
                </c:pt>
                <c:pt idx="432">
                  <c:v>6387414.4489473011</c:v>
                </c:pt>
                <c:pt idx="433">
                  <c:v>6387105.0001099436</c:v>
                </c:pt>
                <c:pt idx="434">
                  <c:v>6387467.541986024</c:v>
                </c:pt>
                <c:pt idx="435">
                  <c:v>6386972.0986798378</c:v>
                </c:pt>
                <c:pt idx="436">
                  <c:v>6386978.6820312031</c:v>
                </c:pt>
                <c:pt idx="437">
                  <c:v>6387485.2917492744</c:v>
                </c:pt>
                <c:pt idx="438">
                  <c:v>6387419.9275463801</c:v>
                </c:pt>
                <c:pt idx="439">
                  <c:v>6387099.5651350114</c:v>
                </c:pt>
                <c:pt idx="440">
                  <c:v>6387402.2164971102</c:v>
                </c:pt>
                <c:pt idx="441">
                  <c:v>6387335.8814824009</c:v>
                </c:pt>
                <c:pt idx="442">
                  <c:v>6387301.5719437357</c:v>
                </c:pt>
                <c:pt idx="443">
                  <c:v>6387322.2756016729</c:v>
                </c:pt>
                <c:pt idx="444">
                  <c:v>6387264.9923122311</c:v>
                </c:pt>
                <c:pt idx="445">
                  <c:v>6387161.7339344881</c:v>
                </c:pt>
                <c:pt idx="446">
                  <c:v>6387223.500196645</c:v>
                </c:pt>
                <c:pt idx="447">
                  <c:v>6387470.2788283844</c:v>
                </c:pt>
                <c:pt idx="448">
                  <c:v>6387260.0816962346</c:v>
                </c:pt>
                <c:pt idx="449">
                  <c:v>6387252.8845327953</c:v>
                </c:pt>
                <c:pt idx="450">
                  <c:v>6387192.6873384081</c:v>
                </c:pt>
                <c:pt idx="451">
                  <c:v>6387482.5021148967</c:v>
                </c:pt>
                <c:pt idx="452">
                  <c:v>6387308.3407331407</c:v>
                </c:pt>
                <c:pt idx="453">
                  <c:v>6387205.2029330172</c:v>
                </c:pt>
                <c:pt idx="454">
                  <c:v>6387462.0884572389</c:v>
                </c:pt>
                <c:pt idx="455">
                  <c:v>6387287.9970513275</c:v>
                </c:pt>
                <c:pt idx="456">
                  <c:v>6387436.9284635801</c:v>
                </c:pt>
                <c:pt idx="457">
                  <c:v>6387044.8824450402</c:v>
                </c:pt>
                <c:pt idx="458">
                  <c:v>6387368.8587494688</c:v>
                </c:pt>
                <c:pt idx="459">
                  <c:v>6387138.8451318247</c:v>
                </c:pt>
                <c:pt idx="460">
                  <c:v>6387400.8534836397</c:v>
                </c:pt>
                <c:pt idx="461">
                  <c:v>6387275.8835652191</c:v>
                </c:pt>
                <c:pt idx="462">
                  <c:v>6387233.9111365052</c:v>
                </c:pt>
                <c:pt idx="463">
                  <c:v>6387140.9482263755</c:v>
                </c:pt>
                <c:pt idx="464">
                  <c:v>6387056.9947309773</c:v>
                </c:pt>
                <c:pt idx="465">
                  <c:v>6387353.0505475923</c:v>
                </c:pt>
                <c:pt idx="466">
                  <c:v>6387343.1275761072</c:v>
                </c:pt>
                <c:pt idx="467">
                  <c:v>6387532.2255850928</c:v>
                </c:pt>
                <c:pt idx="468">
                  <c:v>6387204.3323441558</c:v>
                </c:pt>
                <c:pt idx="469">
                  <c:v>6387300.4357563406</c:v>
                </c:pt>
                <c:pt idx="470">
                  <c:v>6387294.547859652</c:v>
                </c:pt>
                <c:pt idx="471">
                  <c:v>6387197.6685592644</c:v>
                </c:pt>
                <c:pt idx="472">
                  <c:v>6387194.8097628765</c:v>
                </c:pt>
                <c:pt idx="473">
                  <c:v>6387465.9592452925</c:v>
                </c:pt>
                <c:pt idx="474">
                  <c:v>6387086.1289176745</c:v>
                </c:pt>
                <c:pt idx="475">
                  <c:v>6387232.3185597407</c:v>
                </c:pt>
                <c:pt idx="476">
                  <c:v>6387473.5279536135</c:v>
                </c:pt>
                <c:pt idx="477">
                  <c:v>6387318.7448823052</c:v>
                </c:pt>
                <c:pt idx="478">
                  <c:v>6387271.9812650932</c:v>
                </c:pt>
                <c:pt idx="479">
                  <c:v>6387207.2368897265</c:v>
                </c:pt>
                <c:pt idx="480">
                  <c:v>6387280.5115462663</c:v>
                </c:pt>
                <c:pt idx="481">
                  <c:v>6387316.8050270677</c:v>
                </c:pt>
                <c:pt idx="482">
                  <c:v>6387381.117126748</c:v>
                </c:pt>
                <c:pt idx="483">
                  <c:v>6387296.447642168</c:v>
                </c:pt>
                <c:pt idx="484">
                  <c:v>6387125.7963724043</c:v>
                </c:pt>
                <c:pt idx="485">
                  <c:v>6387414.1631187247</c:v>
                </c:pt>
                <c:pt idx="486">
                  <c:v>6387270.5476845652</c:v>
                </c:pt>
                <c:pt idx="487">
                  <c:v>6387288.9378740201</c:v>
                </c:pt>
                <c:pt idx="488">
                  <c:v>6387236.3336257339</c:v>
                </c:pt>
                <c:pt idx="489">
                  <c:v>6387336.7468805071</c:v>
                </c:pt>
                <c:pt idx="490">
                  <c:v>6387289.1654458856</c:v>
                </c:pt>
                <c:pt idx="491">
                  <c:v>6387363.613266903</c:v>
                </c:pt>
                <c:pt idx="492">
                  <c:v>6387367.0660213931</c:v>
                </c:pt>
                <c:pt idx="493">
                  <c:v>6387288.5236555301</c:v>
                </c:pt>
                <c:pt idx="494">
                  <c:v>6387138.986116074</c:v>
                </c:pt>
                <c:pt idx="495">
                  <c:v>6387425.453350367</c:v>
                </c:pt>
                <c:pt idx="496">
                  <c:v>6387318.9373078123</c:v>
                </c:pt>
                <c:pt idx="497">
                  <c:v>6387401.4378059534</c:v>
                </c:pt>
                <c:pt idx="498">
                  <c:v>6387181.9546643225</c:v>
                </c:pt>
                <c:pt idx="499">
                  <c:v>6387262.4877044242</c:v>
                </c:pt>
                <c:pt idx="500">
                  <c:v>6387285.0367497075</c:v>
                </c:pt>
                <c:pt idx="501">
                  <c:v>6387197.6016255487</c:v>
                </c:pt>
                <c:pt idx="502">
                  <c:v>6387077.1821592292</c:v>
                </c:pt>
                <c:pt idx="503">
                  <c:v>6387246.7781799166</c:v>
                </c:pt>
                <c:pt idx="504">
                  <c:v>6387275.3895186391</c:v>
                </c:pt>
                <c:pt idx="505">
                  <c:v>6387265.0160082709</c:v>
                </c:pt>
                <c:pt idx="506">
                  <c:v>6387255.6574835088</c:v>
                </c:pt>
                <c:pt idx="507">
                  <c:v>6387379.3017793661</c:v>
                </c:pt>
                <c:pt idx="508">
                  <c:v>6387264.9488650681</c:v>
                </c:pt>
                <c:pt idx="509">
                  <c:v>6387303.5987101784</c:v>
                </c:pt>
                <c:pt idx="510">
                  <c:v>6387290.2512845881</c:v>
                </c:pt>
                <c:pt idx="511">
                  <c:v>6387139.930561495</c:v>
                </c:pt>
                <c:pt idx="512">
                  <c:v>6387270.6122465879</c:v>
                </c:pt>
                <c:pt idx="513">
                  <c:v>6387128.2843121067</c:v>
                </c:pt>
                <c:pt idx="514">
                  <c:v>6387243.9708659789</c:v>
                </c:pt>
                <c:pt idx="515">
                  <c:v>6387309.6717501292</c:v>
                </c:pt>
                <c:pt idx="516">
                  <c:v>6387204.3868082082</c:v>
                </c:pt>
                <c:pt idx="517">
                  <c:v>6387405.1158855725</c:v>
                </c:pt>
                <c:pt idx="518">
                  <c:v>6387326.8588292655</c:v>
                </c:pt>
                <c:pt idx="519">
                  <c:v>6387446.6154879984</c:v>
                </c:pt>
                <c:pt idx="520">
                  <c:v>6387387.3857121356</c:v>
                </c:pt>
                <c:pt idx="521">
                  <c:v>6387340.1693536714</c:v>
                </c:pt>
                <c:pt idx="522">
                  <c:v>6387162.9662662167</c:v>
                </c:pt>
                <c:pt idx="523">
                  <c:v>6387321.7643034915</c:v>
                </c:pt>
                <c:pt idx="524">
                  <c:v>6387153.5754547119</c:v>
                </c:pt>
                <c:pt idx="525">
                  <c:v>6387270.3995767981</c:v>
                </c:pt>
                <c:pt idx="526">
                  <c:v>6387448.2245267462</c:v>
                </c:pt>
                <c:pt idx="527">
                  <c:v>6387359.0622970108</c:v>
                </c:pt>
                <c:pt idx="528">
                  <c:v>6387219.9007462291</c:v>
                </c:pt>
                <c:pt idx="529">
                  <c:v>6387310.7278655069</c:v>
                </c:pt>
                <c:pt idx="530">
                  <c:v>6387252.5677814325</c:v>
                </c:pt>
                <c:pt idx="531">
                  <c:v>6387161.4083529022</c:v>
                </c:pt>
                <c:pt idx="532">
                  <c:v>6387134.2615742497</c:v>
                </c:pt>
                <c:pt idx="533">
                  <c:v>6387158.1273074606</c:v>
                </c:pt>
                <c:pt idx="534">
                  <c:v>6387483.0054160235</c:v>
                </c:pt>
                <c:pt idx="535">
                  <c:v>6387265.895764919</c:v>
                </c:pt>
                <c:pt idx="536">
                  <c:v>6387142.7982205991</c:v>
                </c:pt>
                <c:pt idx="537">
                  <c:v>6387179.7126509733</c:v>
                </c:pt>
                <c:pt idx="538">
                  <c:v>6387291.6389253931</c:v>
                </c:pt>
                <c:pt idx="539">
                  <c:v>6387326.5769146336</c:v>
                </c:pt>
                <c:pt idx="540">
                  <c:v>6387480.5144893955</c:v>
                </c:pt>
                <c:pt idx="541">
                  <c:v>6387215.463655686</c:v>
                </c:pt>
                <c:pt idx="542">
                  <c:v>6387133.4242870379</c:v>
                </c:pt>
                <c:pt idx="543">
                  <c:v>6387273.3962583616</c:v>
                </c:pt>
                <c:pt idx="544">
                  <c:v>6387194.3794459337</c:v>
                </c:pt>
                <c:pt idx="545">
                  <c:v>6387148.3737273794</c:v>
                </c:pt>
                <c:pt idx="546">
                  <c:v>6387452.3789816592</c:v>
                </c:pt>
                <c:pt idx="547">
                  <c:v>6387252.3950890545</c:v>
                </c:pt>
                <c:pt idx="548">
                  <c:v>6387187.421931155</c:v>
                </c:pt>
                <c:pt idx="549">
                  <c:v>6387074.4593908377</c:v>
                </c:pt>
                <c:pt idx="550">
                  <c:v>6387164.5073522618</c:v>
                </c:pt>
                <c:pt idx="551">
                  <c:v>6387399.5657008486</c:v>
                </c:pt>
                <c:pt idx="552">
                  <c:v>6387418.6223217817</c:v>
                </c:pt>
                <c:pt idx="553">
                  <c:v>6387113.6892353976</c:v>
                </c:pt>
                <c:pt idx="554">
                  <c:v>6387368.7663293993</c:v>
                </c:pt>
                <c:pt idx="555">
                  <c:v>6387183.841491228</c:v>
                </c:pt>
                <c:pt idx="556">
                  <c:v>6387286.9147419622</c:v>
                </c:pt>
                <c:pt idx="557">
                  <c:v>6387416.9981039418</c:v>
                </c:pt>
                <c:pt idx="558">
                  <c:v>6387232.0674638739</c:v>
                </c:pt>
                <c:pt idx="559">
                  <c:v>6387326.146977501</c:v>
                </c:pt>
                <c:pt idx="560">
                  <c:v>6387283.2365340423</c:v>
                </c:pt>
                <c:pt idx="561">
                  <c:v>6387095.3360239239</c:v>
                </c:pt>
                <c:pt idx="562">
                  <c:v>6387387.4453387707</c:v>
                </c:pt>
                <c:pt idx="563">
                  <c:v>6387263.5643713856</c:v>
                </c:pt>
                <c:pt idx="564">
                  <c:v>6387236.6930157449</c:v>
                </c:pt>
                <c:pt idx="565">
                  <c:v>6387341.8311669808</c:v>
                </c:pt>
                <c:pt idx="566">
                  <c:v>6387245.9787213672</c:v>
                </c:pt>
                <c:pt idx="567">
                  <c:v>6387149.1235748259</c:v>
                </c:pt>
                <c:pt idx="568">
                  <c:v>6387129.2777583115</c:v>
                </c:pt>
                <c:pt idx="569">
                  <c:v>6387380.4531715168</c:v>
                </c:pt>
                <c:pt idx="570">
                  <c:v>6387323.6375813289</c:v>
                </c:pt>
                <c:pt idx="571">
                  <c:v>6387323.8188881045</c:v>
                </c:pt>
                <c:pt idx="572">
                  <c:v>6387170.0091271857</c:v>
                </c:pt>
                <c:pt idx="573">
                  <c:v>6387271.208201116</c:v>
                </c:pt>
                <c:pt idx="574">
                  <c:v>6387301.4160135053</c:v>
                </c:pt>
                <c:pt idx="575">
                  <c:v>6387216.6324690115</c:v>
                </c:pt>
                <c:pt idx="576">
                  <c:v>6387097.8574733343</c:v>
                </c:pt>
                <c:pt idx="577">
                  <c:v>6387193.0909332037</c:v>
                </c:pt>
                <c:pt idx="578">
                  <c:v>6387151.3327563656</c:v>
                </c:pt>
                <c:pt idx="579">
                  <c:v>6387366.582851572</c:v>
                </c:pt>
                <c:pt idx="580">
                  <c:v>6387319.841128571</c:v>
                </c:pt>
                <c:pt idx="581">
                  <c:v>6387317.1074980963</c:v>
                </c:pt>
                <c:pt idx="582">
                  <c:v>6387300.3818718558</c:v>
                </c:pt>
                <c:pt idx="583">
                  <c:v>6387341.6641625175</c:v>
                </c:pt>
                <c:pt idx="584">
                  <c:v>6387386.9422822203</c:v>
                </c:pt>
                <c:pt idx="585">
                  <c:v>6387087.2282779552</c:v>
                </c:pt>
                <c:pt idx="586">
                  <c:v>6387262.5220637936</c:v>
                </c:pt>
                <c:pt idx="587">
                  <c:v>6387352.8115532538</c:v>
                </c:pt>
                <c:pt idx="588">
                  <c:v>6387346.1087946985</c:v>
                </c:pt>
                <c:pt idx="589">
                  <c:v>6387215.4137035506</c:v>
                </c:pt>
                <c:pt idx="590">
                  <c:v>6387224.726196154</c:v>
                </c:pt>
                <c:pt idx="591">
                  <c:v>6387156.0461897682</c:v>
                </c:pt>
                <c:pt idx="592">
                  <c:v>6387300.3495995784</c:v>
                </c:pt>
                <c:pt idx="593">
                  <c:v>6387320.6606094968</c:v>
                </c:pt>
                <c:pt idx="594">
                  <c:v>6387283.9671351146</c:v>
                </c:pt>
                <c:pt idx="595">
                  <c:v>6387389.2812268445</c:v>
                </c:pt>
                <c:pt idx="596">
                  <c:v>6387306.6028021378</c:v>
                </c:pt>
                <c:pt idx="597">
                  <c:v>6387237.9317793446</c:v>
                </c:pt>
                <c:pt idx="598">
                  <c:v>6387294.2560762204</c:v>
                </c:pt>
                <c:pt idx="599">
                  <c:v>6387290.5877453163</c:v>
                </c:pt>
                <c:pt idx="600">
                  <c:v>6387455.9267061986</c:v>
                </c:pt>
                <c:pt idx="601">
                  <c:v>6387248.27287931</c:v>
                </c:pt>
                <c:pt idx="602">
                  <c:v>6387140.626185962</c:v>
                </c:pt>
                <c:pt idx="603">
                  <c:v>6387238.9865483241</c:v>
                </c:pt>
                <c:pt idx="604">
                  <c:v>6387471.3538894169</c:v>
                </c:pt>
                <c:pt idx="605">
                  <c:v>6387303.7281330982</c:v>
                </c:pt>
                <c:pt idx="606">
                  <c:v>6387212.1092040576</c:v>
                </c:pt>
                <c:pt idx="607">
                  <c:v>6387074.4970278069</c:v>
                </c:pt>
                <c:pt idx="608">
                  <c:v>6387364.8915306693</c:v>
                </c:pt>
                <c:pt idx="609">
                  <c:v>6387094.2926397743</c:v>
                </c:pt>
                <c:pt idx="610">
                  <c:v>6387160.6882815575</c:v>
                </c:pt>
                <c:pt idx="611">
                  <c:v>6387238.0905171558</c:v>
                </c:pt>
                <c:pt idx="612">
                  <c:v>6387179.4992746282</c:v>
                </c:pt>
                <c:pt idx="613">
                  <c:v>6387431.9024813315</c:v>
                </c:pt>
                <c:pt idx="614">
                  <c:v>6387166.3121993141</c:v>
                </c:pt>
                <c:pt idx="615">
                  <c:v>6387461.7163560474</c:v>
                </c:pt>
                <c:pt idx="616">
                  <c:v>6387181.115012208</c:v>
                </c:pt>
                <c:pt idx="617">
                  <c:v>6387205.5202292958</c:v>
                </c:pt>
                <c:pt idx="618">
                  <c:v>6387366.9319357285</c:v>
                </c:pt>
                <c:pt idx="619">
                  <c:v>6387120.3380592177</c:v>
                </c:pt>
                <c:pt idx="620">
                  <c:v>6387242.7506621629</c:v>
                </c:pt>
                <c:pt idx="621">
                  <c:v>6387148.157672382</c:v>
                </c:pt>
                <c:pt idx="622">
                  <c:v>6387193.58315387</c:v>
                </c:pt>
                <c:pt idx="623">
                  <c:v>6387304.0029021213</c:v>
                </c:pt>
                <c:pt idx="624">
                  <c:v>6387178.4289811766</c:v>
                </c:pt>
                <c:pt idx="625">
                  <c:v>6387276.8613219634</c:v>
                </c:pt>
                <c:pt idx="626">
                  <c:v>6387308.2998561636</c:v>
                </c:pt>
                <c:pt idx="627">
                  <c:v>6387369.7445162041</c:v>
                </c:pt>
                <c:pt idx="628">
                  <c:v>6387374.1952352496</c:v>
                </c:pt>
                <c:pt idx="629">
                  <c:v>6387260.6519471928</c:v>
                </c:pt>
                <c:pt idx="630">
                  <c:v>6387247.1145866495</c:v>
                </c:pt>
                <c:pt idx="631">
                  <c:v>6387359.5830889484</c:v>
                </c:pt>
                <c:pt idx="632">
                  <c:v>6387094.0693916082</c:v>
                </c:pt>
                <c:pt idx="633">
                  <c:v>6387375.5492974464</c:v>
                </c:pt>
                <c:pt idx="634">
                  <c:v>6387233.0468792301</c:v>
                </c:pt>
                <c:pt idx="635">
                  <c:v>6387184.5379411308</c:v>
                </c:pt>
                <c:pt idx="636">
                  <c:v>6387198.0345557723</c:v>
                </c:pt>
                <c:pt idx="637">
                  <c:v>6387174.5366625702</c:v>
                </c:pt>
                <c:pt idx="638">
                  <c:v>6387155.0442016041</c:v>
                </c:pt>
                <c:pt idx="639">
                  <c:v>6387253.5571136046</c:v>
                </c:pt>
                <c:pt idx="640">
                  <c:v>6387303.0753399506</c:v>
                </c:pt>
                <c:pt idx="641">
                  <c:v>6387072.5988226607</c:v>
                </c:pt>
                <c:pt idx="642">
                  <c:v>6387421.1275043851</c:v>
                </c:pt>
                <c:pt idx="643">
                  <c:v>6387029.6613284005</c:v>
                </c:pt>
                <c:pt idx="644">
                  <c:v>6387249.2002386022</c:v>
                </c:pt>
                <c:pt idx="645">
                  <c:v>6387285.7441794984</c:v>
                </c:pt>
                <c:pt idx="646">
                  <c:v>6387148.2930962006</c:v>
                </c:pt>
                <c:pt idx="647">
                  <c:v>6387190.846934421</c:v>
                </c:pt>
                <c:pt idx="648">
                  <c:v>6387215.4056404643</c:v>
                </c:pt>
                <c:pt idx="649">
                  <c:v>6387360.9691612199</c:v>
                </c:pt>
                <c:pt idx="650">
                  <c:v>6387336.525442671</c:v>
                </c:pt>
                <c:pt idx="651">
                  <c:v>6387122.0865652869</c:v>
                </c:pt>
                <c:pt idx="652">
                  <c:v>6387107.6404747628</c:v>
                </c:pt>
                <c:pt idx="653">
                  <c:v>6387326.1872497974</c:v>
                </c:pt>
                <c:pt idx="654">
                  <c:v>6387232.7509712027</c:v>
                </c:pt>
                <c:pt idx="655">
                  <c:v>6387317.3194526015</c:v>
                </c:pt>
                <c:pt idx="656">
                  <c:v>6387038.8926420594</c:v>
                </c:pt>
                <c:pt idx="657">
                  <c:v>6387438.4704882083</c:v>
                </c:pt>
                <c:pt idx="658">
                  <c:v>6387412.028937269</c:v>
                </c:pt>
                <c:pt idx="659">
                  <c:v>6387246.5922038462</c:v>
                </c:pt>
                <c:pt idx="660">
                  <c:v>6387216.1482338915</c:v>
                </c:pt>
                <c:pt idx="661">
                  <c:v>6387363.6971063586</c:v>
                </c:pt>
                <c:pt idx="662">
                  <c:v>6387203.2509008273</c:v>
                </c:pt>
                <c:pt idx="663">
                  <c:v>6387275.8095635949</c:v>
                </c:pt>
                <c:pt idx="664">
                  <c:v>6387206.3730415478</c:v>
                </c:pt>
                <c:pt idx="665">
                  <c:v>6387193.9412821494</c:v>
                </c:pt>
                <c:pt idx="666">
                  <c:v>6387251.5142334364</c:v>
                </c:pt>
                <c:pt idx="667">
                  <c:v>6387293.0918440148</c:v>
                </c:pt>
                <c:pt idx="668">
                  <c:v>6387199.6740630474</c:v>
                </c:pt>
                <c:pt idx="669">
                  <c:v>6387122.2608402567</c:v>
                </c:pt>
                <c:pt idx="670">
                  <c:v>6387399.8521259092</c:v>
                </c:pt>
                <c:pt idx="671">
                  <c:v>6387147.4478708152</c:v>
                </c:pt>
                <c:pt idx="672">
                  <c:v>6387252.0480263242</c:v>
                </c:pt>
                <c:pt idx="673">
                  <c:v>6387538.6525443131</c:v>
                </c:pt>
                <c:pt idx="674">
                  <c:v>6387267.2493756991</c:v>
                </c:pt>
                <c:pt idx="675">
                  <c:v>6387200.8506058333</c:v>
                </c:pt>
                <c:pt idx="676">
                  <c:v>6387453.456186723</c:v>
                </c:pt>
                <c:pt idx="677">
                  <c:v>6387284.0660709003</c:v>
                </c:pt>
                <c:pt idx="678">
                  <c:v>6387263.6802114127</c:v>
                </c:pt>
                <c:pt idx="679">
                  <c:v>6387417.2985618236</c:v>
                </c:pt>
                <c:pt idx="680">
                  <c:v>6387148.9210762009</c:v>
                </c:pt>
                <c:pt idx="681">
                  <c:v>6387197.547709113</c:v>
                </c:pt>
                <c:pt idx="682">
                  <c:v>6387328.1784156254</c:v>
                </c:pt>
                <c:pt idx="683">
                  <c:v>6387330.8131512925</c:v>
                </c:pt>
                <c:pt idx="684">
                  <c:v>6387203.451872156</c:v>
                </c:pt>
                <c:pt idx="685">
                  <c:v>6387252.0945347343</c:v>
                </c:pt>
                <c:pt idx="686">
                  <c:v>6387235.7410960225</c:v>
                </c:pt>
                <c:pt idx="687">
                  <c:v>6387401.3915134827</c:v>
                </c:pt>
                <c:pt idx="688">
                  <c:v>6387223.045745044</c:v>
                </c:pt>
                <c:pt idx="689">
                  <c:v>6387387.7037490914</c:v>
                </c:pt>
                <c:pt idx="690">
                  <c:v>6387179.3654844668</c:v>
                </c:pt>
                <c:pt idx="691">
                  <c:v>6387301.0309104584</c:v>
                </c:pt>
                <c:pt idx="692">
                  <c:v>6387147.6999868006</c:v>
                </c:pt>
                <c:pt idx="693">
                  <c:v>6387128.3726736661</c:v>
                </c:pt>
                <c:pt idx="694">
                  <c:v>6387280.0489316629</c:v>
                </c:pt>
                <c:pt idx="695">
                  <c:v>6387223.7287218282</c:v>
                </c:pt>
                <c:pt idx="696">
                  <c:v>6387317.4120056247</c:v>
                </c:pt>
                <c:pt idx="697">
                  <c:v>6387357.0987449354</c:v>
                </c:pt>
                <c:pt idx="698">
                  <c:v>6386996.7889020583</c:v>
                </c:pt>
                <c:pt idx="699">
                  <c:v>6387324.4824397042</c:v>
                </c:pt>
                <c:pt idx="700">
                  <c:v>6387052.1793209901</c:v>
                </c:pt>
                <c:pt idx="701">
                  <c:v>6387203.879509436</c:v>
                </c:pt>
                <c:pt idx="702">
                  <c:v>6387262.5709674712</c:v>
                </c:pt>
                <c:pt idx="703">
                  <c:v>6387223.2657918362</c:v>
                </c:pt>
                <c:pt idx="704">
                  <c:v>6387336.9519443149</c:v>
                </c:pt>
                <c:pt idx="705">
                  <c:v>6387201.6415210096</c:v>
                </c:pt>
                <c:pt idx="706">
                  <c:v>6386998.3344845595</c:v>
                </c:pt>
                <c:pt idx="707">
                  <c:v>6387239.0307980133</c:v>
                </c:pt>
                <c:pt idx="708">
                  <c:v>6387118.718423334</c:v>
                </c:pt>
                <c:pt idx="709">
                  <c:v>6387323.4094568016</c:v>
                </c:pt>
                <c:pt idx="710">
                  <c:v>6387298.1038612304</c:v>
                </c:pt>
                <c:pt idx="711">
                  <c:v>6387177.8015998425</c:v>
                </c:pt>
                <c:pt idx="712">
                  <c:v>6387136.5026362604</c:v>
                </c:pt>
                <c:pt idx="713">
                  <c:v>6387437.1949330159</c:v>
                </c:pt>
                <c:pt idx="714">
                  <c:v>6387228.8905869499</c:v>
                </c:pt>
                <c:pt idx="715">
                  <c:v>6387372.5895614345</c:v>
                </c:pt>
                <c:pt idx="716">
                  <c:v>6387297.2918202411</c:v>
                </c:pt>
                <c:pt idx="717">
                  <c:v>6387138.0093290219</c:v>
                </c:pt>
                <c:pt idx="718">
                  <c:v>6387271.7299199076</c:v>
                </c:pt>
                <c:pt idx="719">
                  <c:v>6387359.4535592701</c:v>
                </c:pt>
                <c:pt idx="720">
                  <c:v>6387076.1682123626</c:v>
                </c:pt>
                <c:pt idx="721">
                  <c:v>6387293.873977229</c:v>
                </c:pt>
                <c:pt idx="722">
                  <c:v>6387243.5829523318</c:v>
                </c:pt>
                <c:pt idx="723">
                  <c:v>6387154.2951026447</c:v>
                </c:pt>
                <c:pt idx="724">
                  <c:v>6387324.0103935245</c:v>
                </c:pt>
                <c:pt idx="725">
                  <c:v>6387181.728790707</c:v>
                </c:pt>
                <c:pt idx="726">
                  <c:v>6387071.4502603011</c:v>
                </c:pt>
                <c:pt idx="727">
                  <c:v>6387319.174768785</c:v>
                </c:pt>
                <c:pt idx="728">
                  <c:v>6387254.8902815171</c:v>
                </c:pt>
                <c:pt idx="729">
                  <c:v>6387321.6208996177</c:v>
                </c:pt>
                <c:pt idx="730">
                  <c:v>6387118.342455307</c:v>
                </c:pt>
                <c:pt idx="731">
                  <c:v>6387410.0790504338</c:v>
                </c:pt>
                <c:pt idx="732">
                  <c:v>6387176.8065179372</c:v>
                </c:pt>
                <c:pt idx="733">
                  <c:v>6387371.5369588919</c:v>
                </c:pt>
                <c:pt idx="734">
                  <c:v>6387339.2703408543</c:v>
                </c:pt>
                <c:pt idx="735">
                  <c:v>6387094.0066317376</c:v>
                </c:pt>
                <c:pt idx="736">
                  <c:v>6387142.7457998041</c:v>
                </c:pt>
                <c:pt idx="737">
                  <c:v>6387452.4878136618</c:v>
                </c:pt>
                <c:pt idx="738">
                  <c:v>6387206.2326422632</c:v>
                </c:pt>
                <c:pt idx="739">
                  <c:v>6387186.9802548978</c:v>
                </c:pt>
                <c:pt idx="740">
                  <c:v>6387163.7306211898</c:v>
                </c:pt>
                <c:pt idx="741">
                  <c:v>6387225.4837110955</c:v>
                </c:pt>
                <c:pt idx="742">
                  <c:v>6387211.2394949002</c:v>
                </c:pt>
                <c:pt idx="743">
                  <c:v>6387131.9979432123</c:v>
                </c:pt>
                <c:pt idx="744">
                  <c:v>6387161.7590269595</c:v>
                </c:pt>
                <c:pt idx="745">
                  <c:v>6387227.5227173883</c:v>
                </c:pt>
                <c:pt idx="746">
                  <c:v>6387363.2889860598</c:v>
                </c:pt>
                <c:pt idx="747">
                  <c:v>6387317.0578048434</c:v>
                </c:pt>
                <c:pt idx="748">
                  <c:v>6387150.8291459167</c:v>
                </c:pt>
                <c:pt idx="749">
                  <c:v>6387337.6029817602</c:v>
                </c:pt>
                <c:pt idx="750">
                  <c:v>6387267.3792851539</c:v>
                </c:pt>
                <c:pt idx="751">
                  <c:v>6387403.1580291772</c:v>
                </c:pt>
                <c:pt idx="752">
                  <c:v>6387206.9391872007</c:v>
                </c:pt>
                <c:pt idx="753">
                  <c:v>6386999.7227328876</c:v>
                </c:pt>
                <c:pt idx="754">
                  <c:v>6387310.5086401869</c:v>
                </c:pt>
                <c:pt idx="755">
                  <c:v>6387231.2968833316</c:v>
                </c:pt>
                <c:pt idx="756">
                  <c:v>6387216.0874368381</c:v>
                </c:pt>
                <c:pt idx="757">
                  <c:v>6387337.8802754981</c:v>
                </c:pt>
                <c:pt idx="758">
                  <c:v>6387426.6753743794</c:v>
                </c:pt>
                <c:pt idx="759">
                  <c:v>6387217.4727088241</c:v>
                </c:pt>
                <c:pt idx="760">
                  <c:v>6387095.2602529516</c:v>
                </c:pt>
                <c:pt idx="761">
                  <c:v>6387290.062116554</c:v>
                </c:pt>
                <c:pt idx="762">
                  <c:v>6387369.8661419125</c:v>
                </c:pt>
                <c:pt idx="763">
                  <c:v>6387294.6723054405</c:v>
                </c:pt>
                <c:pt idx="764">
                  <c:v>6387130.4805838102</c:v>
                </c:pt>
                <c:pt idx="765">
                  <c:v>6387300.2789524617</c:v>
                </c:pt>
                <c:pt idx="766">
                  <c:v>6387207.0795209995</c:v>
                </c:pt>
                <c:pt idx="767">
                  <c:v>6387116.8822654234</c:v>
                </c:pt>
                <c:pt idx="768">
                  <c:v>6387433.6871619923</c:v>
                </c:pt>
                <c:pt idx="769">
                  <c:v>6387259.48218574</c:v>
                </c:pt>
                <c:pt idx="770">
                  <c:v>6387223.2794458689</c:v>
                </c:pt>
                <c:pt idx="771">
                  <c:v>6387151.0909194667</c:v>
                </c:pt>
                <c:pt idx="772">
                  <c:v>6387427.8804469965</c:v>
                </c:pt>
                <c:pt idx="773">
                  <c:v>6387171.6842723619</c:v>
                </c:pt>
                <c:pt idx="774">
                  <c:v>6387208.4902380789</c:v>
                </c:pt>
                <c:pt idx="775">
                  <c:v>6387381.2983207954</c:v>
                </c:pt>
                <c:pt idx="776">
                  <c:v>6387350.0964959282</c:v>
                </c:pt>
                <c:pt idx="777">
                  <c:v>6387173.8848715723</c:v>
                </c:pt>
                <c:pt idx="778">
                  <c:v>6387305.6635546451</c:v>
                </c:pt>
                <c:pt idx="779">
                  <c:v>6386953.4326508967</c:v>
                </c:pt>
                <c:pt idx="780">
                  <c:v>6387358.2162678977</c:v>
                </c:pt>
                <c:pt idx="781">
                  <c:v>6387262.9902442461</c:v>
                </c:pt>
                <c:pt idx="782">
                  <c:v>6387334.7666866118</c:v>
                </c:pt>
                <c:pt idx="783">
                  <c:v>6387361.5455680909</c:v>
                </c:pt>
                <c:pt idx="784">
                  <c:v>6387117.3268620707</c:v>
                </c:pt>
                <c:pt idx="785">
                  <c:v>6387333.1105422294</c:v>
                </c:pt>
                <c:pt idx="786">
                  <c:v>6387252.8965825336</c:v>
                </c:pt>
                <c:pt idx="787">
                  <c:v>6387354.6849572333</c:v>
                </c:pt>
                <c:pt idx="788">
                  <c:v>6387285.4756408585</c:v>
                </c:pt>
                <c:pt idx="789">
                  <c:v>6387328.2686082181</c:v>
                </c:pt>
                <c:pt idx="790">
                  <c:v>6387244.0638343953</c:v>
                </c:pt>
                <c:pt idx="791">
                  <c:v>6387185.8612947455</c:v>
                </c:pt>
                <c:pt idx="792">
                  <c:v>6387323.6609648932</c:v>
                </c:pt>
                <c:pt idx="793">
                  <c:v>6387152.4628207274</c:v>
                </c:pt>
                <c:pt idx="794">
                  <c:v>6387268.2668384034</c:v>
                </c:pt>
                <c:pt idx="795">
                  <c:v>6387279.0729943318</c:v>
                </c:pt>
                <c:pt idx="796">
                  <c:v>6387209.8812651858</c:v>
                </c:pt>
                <c:pt idx="797">
                  <c:v>6387288.6916278899</c:v>
                </c:pt>
                <c:pt idx="798">
                  <c:v>6387315.5040596202</c:v>
                </c:pt>
                <c:pt idx="799">
                  <c:v>6387227.3185378034</c:v>
                </c:pt>
                <c:pt idx="800">
                  <c:v>6387254.1350401118</c:v>
                </c:pt>
                <c:pt idx="801">
                  <c:v>6387130.9535444621</c:v>
                </c:pt>
                <c:pt idx="802">
                  <c:v>6387149.774029009</c:v>
                </c:pt>
                <c:pt idx="803">
                  <c:v>6387362.5964721497</c:v>
                </c:pt>
                <c:pt idx="804">
                  <c:v>6387278.420852514</c:v>
                </c:pt>
                <c:pt idx="805">
                  <c:v>6387210.2471489664</c:v>
                </c:pt>
                <c:pt idx="806">
                  <c:v>6387147.0753406016</c:v>
                </c:pt>
                <c:pt idx="807">
                  <c:v>6387130.9054067414</c:v>
                </c:pt>
                <c:pt idx="808">
                  <c:v>6387282.7373269359</c:v>
                </c:pt>
                <c:pt idx="809">
                  <c:v>6387374.5710809547</c:v>
                </c:pt>
                <c:pt idx="810">
                  <c:v>6387200.4066487905</c:v>
                </c:pt>
                <c:pt idx="811">
                  <c:v>6387249.2440106543</c:v>
                </c:pt>
                <c:pt idx="812">
                  <c:v>6387193.0711454852</c:v>
                </c:pt>
                <c:pt idx="813">
                  <c:v>6387180.9001663523</c:v>
                </c:pt>
                <c:pt idx="814">
                  <c:v>6387289.7310526762</c:v>
                </c:pt>
                <c:pt idx="815">
                  <c:v>6387171.5757855931</c:v>
                </c:pt>
                <c:pt idx="816">
                  <c:v>6387380.422212542</c:v>
                </c:pt>
                <c:pt idx="817">
                  <c:v>6387178.2703150408</c:v>
                </c:pt>
                <c:pt idx="818">
                  <c:v>6387073.1200748095</c:v>
                </c:pt>
                <c:pt idx="819">
                  <c:v>6387387.9594722781</c:v>
                </c:pt>
                <c:pt idx="820">
                  <c:v>6386989.8126234785</c:v>
                </c:pt>
                <c:pt idx="821">
                  <c:v>6387283.6553753763</c:v>
                </c:pt>
                <c:pt idx="822">
                  <c:v>6387179.4878414348</c:v>
                </c:pt>
                <c:pt idx="823">
                  <c:v>6387235.3221353628</c:v>
                </c:pt>
                <c:pt idx="824">
                  <c:v>6387281.1462357296</c:v>
                </c:pt>
                <c:pt idx="825">
                  <c:v>6387452.9722552402</c:v>
                </c:pt>
                <c:pt idx="826">
                  <c:v>6387244.7761699809</c:v>
                </c:pt>
                <c:pt idx="827">
                  <c:v>6387343.582224098</c:v>
                </c:pt>
                <c:pt idx="828">
                  <c:v>6387164.3783927644</c:v>
                </c:pt>
                <c:pt idx="829">
                  <c:v>6387343.176785321</c:v>
                </c:pt>
                <c:pt idx="830">
                  <c:v>6387087.9773775032</c:v>
                </c:pt>
                <c:pt idx="831">
                  <c:v>6387260.7801453136</c:v>
                </c:pt>
                <c:pt idx="832">
                  <c:v>6387337.5850650147</c:v>
                </c:pt>
                <c:pt idx="833">
                  <c:v>6387290.3921131277</c:v>
                </c:pt>
                <c:pt idx="834">
                  <c:v>6387109.2012664312</c:v>
                </c:pt>
                <c:pt idx="835">
                  <c:v>6387302.0125019569</c:v>
                </c:pt>
                <c:pt idx="836">
                  <c:v>6387099.825796986</c:v>
                </c:pt>
                <c:pt idx="837">
                  <c:v>6387189.6411290495</c:v>
                </c:pt>
                <c:pt idx="838">
                  <c:v>6387231.4584759222</c:v>
                </c:pt>
                <c:pt idx="839">
                  <c:v>6387311.2778156204</c:v>
                </c:pt>
                <c:pt idx="840">
                  <c:v>6387231.0991264032</c:v>
                </c:pt>
                <c:pt idx="841">
                  <c:v>6387136.9223867645</c:v>
                </c:pt>
                <c:pt idx="842">
                  <c:v>6387335.747575433</c:v>
                </c:pt>
                <c:pt idx="843">
                  <c:v>6387284.5746713709</c:v>
                </c:pt>
                <c:pt idx="844">
                  <c:v>6387243.4036537679</c:v>
                </c:pt>
                <c:pt idx="845">
                  <c:v>6387202.2345020436</c:v>
                </c:pt>
                <c:pt idx="846">
                  <c:v>6387311.0671958392</c:v>
                </c:pt>
                <c:pt idx="847">
                  <c:v>6387237.9017150197</c:v>
                </c:pt>
                <c:pt idx="848">
                  <c:v>6387047.7380396686</c:v>
                </c:pt>
                <c:pt idx="849">
                  <c:v>6387253.5761500886</c:v>
                </c:pt>
                <c:pt idx="850">
                  <c:v>6387314.4160267953</c:v>
                </c:pt>
                <c:pt idx="851">
                  <c:v>6387199.2576505179</c:v>
                </c:pt>
                <c:pt idx="852">
                  <c:v>6387391.1010021959</c:v>
                </c:pt>
                <c:pt idx="853">
                  <c:v>6387324.9460629765</c:v>
                </c:pt>
                <c:pt idx="854">
                  <c:v>6387238.7928142119</c:v>
                </c:pt>
                <c:pt idx="855">
                  <c:v>6387418.6412374601</c:v>
                </c:pt>
                <c:pt idx="856">
                  <c:v>6387204.4913144773</c:v>
                </c:pt>
                <c:pt idx="857">
                  <c:v>6387197.343027221</c:v>
                </c:pt>
                <c:pt idx="858">
                  <c:v>6387212.1963578435</c:v>
                </c:pt>
                <c:pt idx="859">
                  <c:v>6387243.0512886951</c:v>
                </c:pt>
                <c:pt idx="860">
                  <c:v>6387310.9078023145</c:v>
                </c:pt>
                <c:pt idx="861">
                  <c:v>6387276.7658814332</c:v>
                </c:pt>
                <c:pt idx="862">
                  <c:v>6387349.6375104599</c:v>
                </c:pt>
                <c:pt idx="863">
                  <c:v>6387236.5105400691</c:v>
                </c:pt>
                <c:pt idx="864">
                  <c:v>6387317.3849549824</c:v>
                </c:pt>
                <c:pt idx="865">
                  <c:v>6387284.2607400846</c:v>
                </c:pt>
                <c:pt idx="866">
                  <c:v>6387299.1378804259</c:v>
                </c:pt>
                <c:pt idx="867">
                  <c:v>6387260.0163612207</c:v>
                </c:pt>
                <c:pt idx="868">
                  <c:v>6387205.908169331</c:v>
                </c:pt>
                <c:pt idx="869">
                  <c:v>6387202.7891563755</c:v>
                </c:pt>
                <c:pt idx="870">
                  <c:v>6387213.6714419043</c:v>
                </c:pt>
                <c:pt idx="871">
                  <c:v>6387199.5670132367</c:v>
                </c:pt>
                <c:pt idx="872">
                  <c:v>6387376.4637239315</c:v>
                </c:pt>
                <c:pt idx="873">
                  <c:v>6387198.3735630466</c:v>
                </c:pt>
                <c:pt idx="874">
                  <c:v>6387142.2843858553</c:v>
                </c:pt>
                <c:pt idx="875">
                  <c:v>6387157.1961816279</c:v>
                </c:pt>
                <c:pt idx="876">
                  <c:v>6387379.0969382599</c:v>
                </c:pt>
                <c:pt idx="877">
                  <c:v>6387350.0107791685</c:v>
                </c:pt>
                <c:pt idx="878">
                  <c:v>6387080.9015571373</c:v>
                </c:pt>
                <c:pt idx="879">
                  <c:v>6387206.7935267659</c:v>
                </c:pt>
                <c:pt idx="880">
                  <c:v>6387637.686675054</c:v>
                </c:pt>
                <c:pt idx="881">
                  <c:v>6387200.5809891419</c:v>
                </c:pt>
                <c:pt idx="882">
                  <c:v>6387327.4764563097</c:v>
                </c:pt>
                <c:pt idx="883">
                  <c:v>6387256.3610624904</c:v>
                </c:pt>
                <c:pt idx="884">
                  <c:v>6387217.2469276683</c:v>
                </c:pt>
                <c:pt idx="885">
                  <c:v>6387249.1340381075</c:v>
                </c:pt>
                <c:pt idx="886">
                  <c:v>6387216.0223802226</c:v>
                </c:pt>
                <c:pt idx="887">
                  <c:v>6387283.9119405737</c:v>
                </c:pt>
                <c:pt idx="888">
                  <c:v>6387247.8027058709</c:v>
                </c:pt>
                <c:pt idx="889">
                  <c:v>6387166.6946629668</c:v>
                </c:pt>
                <c:pt idx="890">
                  <c:v>6387164.587798859</c:v>
                </c:pt>
                <c:pt idx="891">
                  <c:v>6387302.4821006851</c:v>
                </c:pt>
                <c:pt idx="892">
                  <c:v>6387224.3775557252</c:v>
                </c:pt>
                <c:pt idx="893">
                  <c:v>6387389.2741513979</c:v>
                </c:pt>
                <c:pt idx="894">
                  <c:v>6387338.171875257</c:v>
                </c:pt>
                <c:pt idx="895">
                  <c:v>6387204.0707149943</c:v>
                </c:pt>
                <c:pt idx="896">
                  <c:v>6387244.9586569471</c:v>
                </c:pt>
                <c:pt idx="897">
                  <c:v>6387189.8478215039</c:v>
                </c:pt>
                <c:pt idx="898">
                  <c:v>6387228.7501968108</c:v>
                </c:pt>
                <c:pt idx="899">
                  <c:v>6387224.6416357597</c:v>
                </c:pt>
                <c:pt idx="900">
                  <c:v>6387232.5222576708</c:v>
                </c:pt>
                <c:pt idx="901">
                  <c:v>6387332.4041820494</c:v>
                </c:pt>
                <c:pt idx="902">
                  <c:v>6387424.2993961722</c:v>
                </c:pt>
                <c:pt idx="903">
                  <c:v>6387414.1837520683</c:v>
                </c:pt>
                <c:pt idx="904">
                  <c:v>6387205.0573682068</c:v>
                </c:pt>
                <c:pt idx="905">
                  <c:v>6387352.9323632484</c:v>
                </c:pt>
                <c:pt idx="906">
                  <c:v>6387202.7847191757</c:v>
                </c:pt>
                <c:pt idx="907">
                  <c:v>6387215.6506874524</c:v>
                </c:pt>
                <c:pt idx="908">
                  <c:v>6387406.5301195607</c:v>
                </c:pt>
                <c:pt idx="909">
                  <c:v>6387321.3868641453</c:v>
                </c:pt>
                <c:pt idx="910">
                  <c:v>6387239.245171709</c:v>
                </c:pt>
                <c:pt idx="911">
                  <c:v>6387228.1050252002</c:v>
                </c:pt>
                <c:pt idx="912">
                  <c:v>6387177.9544062652</c:v>
                </c:pt>
                <c:pt idx="913">
                  <c:v>6387422.8054306488</c:v>
                </c:pt>
                <c:pt idx="914">
                  <c:v>6387134.6580804233</c:v>
                </c:pt>
                <c:pt idx="915">
                  <c:v>6387247.5123378532</c:v>
                </c:pt>
                <c:pt idx="916">
                  <c:v>6387217.3681853991</c:v>
                </c:pt>
                <c:pt idx="917">
                  <c:v>6387371.2256057123</c:v>
                </c:pt>
                <c:pt idx="918">
                  <c:v>6387310.0845816331</c:v>
                </c:pt>
                <c:pt idx="919">
                  <c:v>6387085.9450961892</c:v>
                </c:pt>
                <c:pt idx="920">
                  <c:v>6387331.8071325924</c:v>
                </c:pt>
                <c:pt idx="921">
                  <c:v>6387152.6706742402</c:v>
                </c:pt>
                <c:pt idx="922">
                  <c:v>6387268.5357047087</c:v>
                </c:pt>
                <c:pt idx="923">
                  <c:v>6387205.4022077555</c:v>
                </c:pt>
                <c:pt idx="924">
                  <c:v>6387231.2701673117</c:v>
                </c:pt>
                <c:pt idx="925">
                  <c:v>6387220.1395674888</c:v>
                </c:pt>
                <c:pt idx="926">
                  <c:v>6387323.0103925671</c:v>
                </c:pt>
                <c:pt idx="927">
                  <c:v>6387105.882627001</c:v>
                </c:pt>
                <c:pt idx="928">
                  <c:v>6387122.7442539269</c:v>
                </c:pt>
                <c:pt idx="929">
                  <c:v>6387385.6193920514</c:v>
                </c:pt>
                <c:pt idx="930">
                  <c:v>6387158.4958924735</c:v>
                </c:pt>
                <c:pt idx="931">
                  <c:v>6387327.3737403313</c:v>
                </c:pt>
                <c:pt idx="932">
                  <c:v>6387309.2529209228</c:v>
                </c:pt>
                <c:pt idx="933">
                  <c:v>6387036.1334197083</c:v>
                </c:pt>
                <c:pt idx="934">
                  <c:v>6387348.0032208171</c:v>
                </c:pt>
                <c:pt idx="935">
                  <c:v>6387334.8744424535</c:v>
                </c:pt>
                <c:pt idx="936">
                  <c:v>6387179.7470691195</c:v>
                </c:pt>
                <c:pt idx="937">
                  <c:v>6387210.6210854845</c:v>
                </c:pt>
                <c:pt idx="938">
                  <c:v>6387216.4964763867</c:v>
                </c:pt>
                <c:pt idx="939">
                  <c:v>6387339.3732268298</c:v>
                </c:pt>
                <c:pt idx="940">
                  <c:v>6387322.2513219789</c:v>
                </c:pt>
                <c:pt idx="941">
                  <c:v>6387274.1307471646</c:v>
                </c:pt>
                <c:pt idx="942">
                  <c:v>6387273.0114878751</c:v>
                </c:pt>
                <c:pt idx="943">
                  <c:v>6387325.8935297579</c:v>
                </c:pt>
                <c:pt idx="944">
                  <c:v>6387269.7888601013</c:v>
                </c:pt>
                <c:pt idx="945">
                  <c:v>6387262.685332438</c:v>
                </c:pt>
                <c:pt idx="946">
                  <c:v>6387147.5829343069</c:v>
                </c:pt>
                <c:pt idx="947">
                  <c:v>6387268.4816533849</c:v>
                </c:pt>
                <c:pt idx="948">
                  <c:v>6387212.3694759961</c:v>
                </c:pt>
                <c:pt idx="949">
                  <c:v>6387263.2585225115</c:v>
                </c:pt>
                <c:pt idx="950">
                  <c:v>6387324.1487795794</c:v>
                </c:pt>
                <c:pt idx="951">
                  <c:v>6387277.0402339902</c:v>
                </c:pt>
                <c:pt idx="952">
                  <c:v>6387357.9328726819</c:v>
                </c:pt>
                <c:pt idx="953">
                  <c:v>6387240.8266827334</c:v>
                </c:pt>
                <c:pt idx="954">
                  <c:v>6387300.7216513641</c:v>
                </c:pt>
                <c:pt idx="955">
                  <c:v>6387301.6177659333</c:v>
                </c:pt>
                <c:pt idx="956">
                  <c:v>6387247.5150139388</c:v>
                </c:pt>
                <c:pt idx="957">
                  <c:v>6387065.4133830136</c:v>
                </c:pt>
                <c:pt idx="958">
                  <c:v>6387343.3128609266</c:v>
                </c:pt>
                <c:pt idx="959">
                  <c:v>6387388.213435581</c:v>
                </c:pt>
                <c:pt idx="960">
                  <c:v>6387370.1150950091</c:v>
                </c:pt>
                <c:pt idx="961">
                  <c:v>6387183.0178273767</c:v>
                </c:pt>
                <c:pt idx="962">
                  <c:v>6387331.9216209771</c:v>
                </c:pt>
                <c:pt idx="963">
                  <c:v>6387265.8264642321</c:v>
                </c:pt>
                <c:pt idx="964">
                  <c:v>6387182.7323456891</c:v>
                </c:pt>
                <c:pt idx="965">
                  <c:v>6387112.6392540215</c:v>
                </c:pt>
                <c:pt idx="966">
                  <c:v>6387344.5471780244</c:v>
                </c:pt>
                <c:pt idx="967">
                  <c:v>6387311.456106618</c:v>
                </c:pt>
                <c:pt idx="968">
                  <c:v>6387201.3660288397</c:v>
                </c:pt>
                <c:pt idx="969">
                  <c:v>6387116.2769338507</c:v>
                </c:pt>
                <c:pt idx="970">
                  <c:v>6387261.1888109278</c:v>
                </c:pt>
                <c:pt idx="971">
                  <c:v>6387379.101649465</c:v>
                </c:pt>
                <c:pt idx="972">
                  <c:v>6387225.015438972</c:v>
                </c:pt>
                <c:pt idx="973">
                  <c:v>6387340.9181675864</c:v>
                </c:pt>
                <c:pt idx="974">
                  <c:v>6387473.8219574755</c:v>
                </c:pt>
                <c:pt idx="975">
                  <c:v>6387450.7387985457</c:v>
                </c:pt>
                <c:pt idx="976">
                  <c:v>6387154.6565469168</c:v>
                </c:pt>
                <c:pt idx="977">
                  <c:v>6387214.5751926899</c:v>
                </c:pt>
                <c:pt idx="978">
                  <c:v>6387399.4827245856</c:v>
                </c:pt>
                <c:pt idx="979">
                  <c:v>6387204.3912653504</c:v>
                </c:pt>
                <c:pt idx="980">
                  <c:v>6387097.2888024887</c:v>
                </c:pt>
                <c:pt idx="981">
                  <c:v>6387173.1874575419</c:v>
                </c:pt>
                <c:pt idx="982">
                  <c:v>6387294.0872183144</c:v>
                </c:pt>
                <c:pt idx="983">
                  <c:v>6387280.9640697669</c:v>
                </c:pt>
                <c:pt idx="984">
                  <c:v>6387212.8422648236</c:v>
                </c:pt>
                <c:pt idx="985">
                  <c:v>6387098.7217888273</c:v>
                </c:pt>
                <c:pt idx="986">
                  <c:v>6387317.6026272774</c:v>
                </c:pt>
                <c:pt idx="987">
                  <c:v>6387378.4727643458</c:v>
                </c:pt>
                <c:pt idx="988">
                  <c:v>6387191.3443182753</c:v>
                </c:pt>
                <c:pt idx="989">
                  <c:v>6387285.2052721223</c:v>
                </c:pt>
                <c:pt idx="990">
                  <c:v>6387362.0677430248</c:v>
                </c:pt>
                <c:pt idx="991">
                  <c:v>6387262.9317144295</c:v>
                </c:pt>
                <c:pt idx="992">
                  <c:v>6387103.7971699676</c:v>
                </c:pt>
                <c:pt idx="993">
                  <c:v>6387267.6640934441</c:v>
                </c:pt>
                <c:pt idx="994">
                  <c:v>6387215.5324688451</c:v>
                </c:pt>
                <c:pt idx="995">
                  <c:v>6387271.4022803288</c:v>
                </c:pt>
                <c:pt idx="996">
                  <c:v>6387319.2735122265</c:v>
                </c:pt>
                <c:pt idx="997">
                  <c:v>6387219.1461490411</c:v>
                </c:pt>
                <c:pt idx="998">
                  <c:v>6387146.0201754449</c:v>
                </c:pt>
                <c:pt idx="999">
                  <c:v>6387285.8955762759</c:v>
                </c:pt>
                <c:pt idx="1000">
                  <c:v>6386292.77233653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62-4E28-B98F-544ABE4A9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3094303"/>
        <c:axId val="330005999"/>
      </c:lineChart>
      <c:catAx>
        <c:axId val="24309430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30005999"/>
        <c:crosses val="autoZero"/>
        <c:auto val="1"/>
        <c:lblAlgn val="ctr"/>
        <c:lblOffset val="100"/>
        <c:noMultiLvlLbl val="0"/>
      </c:catAx>
      <c:valAx>
        <c:axId val="3300059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3094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18 до 29 от 7000 до 8000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18 до 29 от 7000 до 8000'!$F$2:$F$1002</c:f>
              <c:numCache>
                <c:formatCode>General</c:formatCode>
                <c:ptCount val="1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89-4095-BC3F-9C8FE2887A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9940079"/>
        <c:axId val="719942479"/>
      </c:lineChart>
      <c:catAx>
        <c:axId val="71994007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42479"/>
        <c:crosses val="autoZero"/>
        <c:auto val="1"/>
        <c:lblAlgn val="ctr"/>
        <c:lblOffset val="100"/>
        <c:noMultiLvlLbl val="0"/>
      </c:catAx>
      <c:valAx>
        <c:axId val="7199424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4007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29 до 40 от 8000 до 9000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29 до 40 от 8000 до 9000'!$C$2:$C$1002</c:f>
              <c:numCache>
                <c:formatCode>General</c:formatCode>
                <c:ptCount val="1001"/>
                <c:pt idx="0">
                  <c:v>6390411</c:v>
                </c:pt>
                <c:pt idx="1">
                  <c:v>6390428</c:v>
                </c:pt>
                <c:pt idx="2">
                  <c:v>6390312</c:v>
                </c:pt>
                <c:pt idx="3">
                  <c:v>6390562</c:v>
                </c:pt>
                <c:pt idx="4">
                  <c:v>6390329</c:v>
                </c:pt>
                <c:pt idx="5">
                  <c:v>6390433</c:v>
                </c:pt>
                <c:pt idx="6">
                  <c:v>6390676</c:v>
                </c:pt>
                <c:pt idx="7">
                  <c:v>6390357</c:v>
                </c:pt>
                <c:pt idx="8">
                  <c:v>6390288</c:v>
                </c:pt>
                <c:pt idx="9">
                  <c:v>6390583</c:v>
                </c:pt>
                <c:pt idx="10">
                  <c:v>6390505</c:v>
                </c:pt>
                <c:pt idx="11">
                  <c:v>6390281</c:v>
                </c:pt>
                <c:pt idx="12">
                  <c:v>6390433</c:v>
                </c:pt>
                <c:pt idx="13">
                  <c:v>6390605</c:v>
                </c:pt>
                <c:pt idx="14">
                  <c:v>6390442</c:v>
                </c:pt>
                <c:pt idx="15">
                  <c:v>6390357</c:v>
                </c:pt>
                <c:pt idx="16">
                  <c:v>6390468</c:v>
                </c:pt>
                <c:pt idx="17">
                  <c:v>6390422</c:v>
                </c:pt>
                <c:pt idx="18">
                  <c:v>6390505</c:v>
                </c:pt>
                <c:pt idx="19">
                  <c:v>6390425</c:v>
                </c:pt>
                <c:pt idx="20">
                  <c:v>6390437</c:v>
                </c:pt>
                <c:pt idx="21">
                  <c:v>6390399</c:v>
                </c:pt>
                <c:pt idx="22">
                  <c:v>6390592</c:v>
                </c:pt>
                <c:pt idx="23">
                  <c:v>6390424</c:v>
                </c:pt>
                <c:pt idx="24">
                  <c:v>6390438</c:v>
                </c:pt>
                <c:pt idx="25">
                  <c:v>6390515</c:v>
                </c:pt>
                <c:pt idx="26">
                  <c:v>6390308</c:v>
                </c:pt>
                <c:pt idx="27">
                  <c:v>6390283</c:v>
                </c:pt>
                <c:pt idx="28">
                  <c:v>6390465</c:v>
                </c:pt>
                <c:pt idx="29">
                  <c:v>6390473</c:v>
                </c:pt>
                <c:pt idx="30">
                  <c:v>6390383</c:v>
                </c:pt>
                <c:pt idx="31">
                  <c:v>6390417</c:v>
                </c:pt>
                <c:pt idx="32">
                  <c:v>6390353</c:v>
                </c:pt>
                <c:pt idx="33">
                  <c:v>6390493</c:v>
                </c:pt>
                <c:pt idx="34">
                  <c:v>6390371</c:v>
                </c:pt>
                <c:pt idx="35">
                  <c:v>6390351</c:v>
                </c:pt>
                <c:pt idx="36">
                  <c:v>6390382</c:v>
                </c:pt>
                <c:pt idx="37">
                  <c:v>6390422</c:v>
                </c:pt>
                <c:pt idx="38">
                  <c:v>6390362</c:v>
                </c:pt>
                <c:pt idx="39">
                  <c:v>6390527</c:v>
                </c:pt>
                <c:pt idx="40">
                  <c:v>6390277</c:v>
                </c:pt>
                <c:pt idx="41">
                  <c:v>6390397</c:v>
                </c:pt>
                <c:pt idx="42">
                  <c:v>6390428</c:v>
                </c:pt>
                <c:pt idx="43">
                  <c:v>6390396</c:v>
                </c:pt>
                <c:pt idx="44">
                  <c:v>6390254</c:v>
                </c:pt>
                <c:pt idx="45">
                  <c:v>6390504</c:v>
                </c:pt>
                <c:pt idx="46">
                  <c:v>6390428</c:v>
                </c:pt>
                <c:pt idx="47">
                  <c:v>6390326</c:v>
                </c:pt>
                <c:pt idx="48">
                  <c:v>6390533</c:v>
                </c:pt>
                <c:pt idx="49">
                  <c:v>6390394</c:v>
                </c:pt>
                <c:pt idx="50">
                  <c:v>6390280</c:v>
                </c:pt>
                <c:pt idx="51">
                  <c:v>6390498</c:v>
                </c:pt>
                <c:pt idx="52">
                  <c:v>6390420</c:v>
                </c:pt>
                <c:pt idx="53">
                  <c:v>6390432</c:v>
                </c:pt>
                <c:pt idx="54">
                  <c:v>6390576</c:v>
                </c:pt>
                <c:pt idx="55">
                  <c:v>6390401</c:v>
                </c:pt>
                <c:pt idx="56">
                  <c:v>6390337</c:v>
                </c:pt>
                <c:pt idx="57">
                  <c:v>6390547</c:v>
                </c:pt>
                <c:pt idx="58">
                  <c:v>6390408</c:v>
                </c:pt>
                <c:pt idx="59">
                  <c:v>6390375</c:v>
                </c:pt>
                <c:pt idx="60">
                  <c:v>6390577</c:v>
                </c:pt>
                <c:pt idx="61">
                  <c:v>6390519</c:v>
                </c:pt>
                <c:pt idx="62">
                  <c:v>6390277</c:v>
                </c:pt>
                <c:pt idx="63">
                  <c:v>6390514</c:v>
                </c:pt>
                <c:pt idx="64">
                  <c:v>6390324</c:v>
                </c:pt>
                <c:pt idx="65">
                  <c:v>6390438</c:v>
                </c:pt>
                <c:pt idx="66">
                  <c:v>6390534</c:v>
                </c:pt>
                <c:pt idx="67">
                  <c:v>6390448</c:v>
                </c:pt>
                <c:pt idx="68">
                  <c:v>6390424</c:v>
                </c:pt>
                <c:pt idx="69">
                  <c:v>6390557</c:v>
                </c:pt>
                <c:pt idx="70">
                  <c:v>6390421</c:v>
                </c:pt>
                <c:pt idx="71">
                  <c:v>6390447</c:v>
                </c:pt>
                <c:pt idx="72">
                  <c:v>6390321</c:v>
                </c:pt>
                <c:pt idx="73">
                  <c:v>6390412</c:v>
                </c:pt>
                <c:pt idx="74">
                  <c:v>6390414</c:v>
                </c:pt>
                <c:pt idx="75">
                  <c:v>6390330</c:v>
                </c:pt>
                <c:pt idx="76">
                  <c:v>6390303</c:v>
                </c:pt>
                <c:pt idx="77">
                  <c:v>6390528</c:v>
                </c:pt>
                <c:pt idx="78">
                  <c:v>6390582</c:v>
                </c:pt>
                <c:pt idx="79">
                  <c:v>6390407</c:v>
                </c:pt>
                <c:pt idx="80">
                  <c:v>6390296</c:v>
                </c:pt>
                <c:pt idx="81">
                  <c:v>6390557</c:v>
                </c:pt>
                <c:pt idx="82">
                  <c:v>6390411</c:v>
                </c:pt>
                <c:pt idx="83">
                  <c:v>6390360</c:v>
                </c:pt>
                <c:pt idx="84">
                  <c:v>6390323</c:v>
                </c:pt>
                <c:pt idx="85">
                  <c:v>6390560</c:v>
                </c:pt>
                <c:pt idx="86">
                  <c:v>6390380</c:v>
                </c:pt>
                <c:pt idx="87">
                  <c:v>6390267</c:v>
                </c:pt>
                <c:pt idx="88">
                  <c:v>6390439</c:v>
                </c:pt>
                <c:pt idx="89">
                  <c:v>6390378</c:v>
                </c:pt>
                <c:pt idx="90">
                  <c:v>6390388</c:v>
                </c:pt>
                <c:pt idx="91">
                  <c:v>6390409</c:v>
                </c:pt>
                <c:pt idx="92">
                  <c:v>6390423</c:v>
                </c:pt>
                <c:pt idx="93">
                  <c:v>6390278</c:v>
                </c:pt>
                <c:pt idx="94">
                  <c:v>6390498</c:v>
                </c:pt>
                <c:pt idx="95">
                  <c:v>6390289</c:v>
                </c:pt>
                <c:pt idx="96">
                  <c:v>6390378</c:v>
                </c:pt>
                <c:pt idx="97">
                  <c:v>6390202</c:v>
                </c:pt>
                <c:pt idx="98">
                  <c:v>6390437</c:v>
                </c:pt>
                <c:pt idx="99">
                  <c:v>6390299</c:v>
                </c:pt>
                <c:pt idx="100">
                  <c:v>6390350</c:v>
                </c:pt>
                <c:pt idx="101">
                  <c:v>6390531</c:v>
                </c:pt>
                <c:pt idx="102">
                  <c:v>6390381</c:v>
                </c:pt>
                <c:pt idx="103">
                  <c:v>6390293</c:v>
                </c:pt>
                <c:pt idx="104">
                  <c:v>6390338</c:v>
                </c:pt>
                <c:pt idx="105">
                  <c:v>6390455</c:v>
                </c:pt>
                <c:pt idx="106">
                  <c:v>6390120</c:v>
                </c:pt>
                <c:pt idx="107">
                  <c:v>6390435</c:v>
                </c:pt>
                <c:pt idx="108">
                  <c:v>6390340</c:v>
                </c:pt>
                <c:pt idx="109">
                  <c:v>6390515</c:v>
                </c:pt>
                <c:pt idx="110">
                  <c:v>6390552</c:v>
                </c:pt>
                <c:pt idx="111">
                  <c:v>6390255</c:v>
                </c:pt>
                <c:pt idx="112">
                  <c:v>6390410</c:v>
                </c:pt>
                <c:pt idx="113">
                  <c:v>6390535</c:v>
                </c:pt>
                <c:pt idx="114">
                  <c:v>6390298</c:v>
                </c:pt>
                <c:pt idx="115">
                  <c:v>6390381</c:v>
                </c:pt>
                <c:pt idx="116">
                  <c:v>6390276</c:v>
                </c:pt>
                <c:pt idx="117">
                  <c:v>6390354</c:v>
                </c:pt>
                <c:pt idx="118">
                  <c:v>6390452</c:v>
                </c:pt>
                <c:pt idx="119">
                  <c:v>6390440</c:v>
                </c:pt>
                <c:pt idx="120">
                  <c:v>6390329</c:v>
                </c:pt>
                <c:pt idx="121">
                  <c:v>6390559</c:v>
                </c:pt>
                <c:pt idx="122">
                  <c:v>6390599</c:v>
                </c:pt>
                <c:pt idx="123">
                  <c:v>6390370</c:v>
                </c:pt>
                <c:pt idx="124">
                  <c:v>6390376</c:v>
                </c:pt>
                <c:pt idx="125">
                  <c:v>6390319</c:v>
                </c:pt>
                <c:pt idx="126">
                  <c:v>6390371</c:v>
                </c:pt>
                <c:pt idx="127">
                  <c:v>6390435</c:v>
                </c:pt>
                <c:pt idx="128">
                  <c:v>6390383</c:v>
                </c:pt>
                <c:pt idx="129">
                  <c:v>6390469</c:v>
                </c:pt>
                <c:pt idx="130">
                  <c:v>6390382</c:v>
                </c:pt>
                <c:pt idx="131">
                  <c:v>6390458</c:v>
                </c:pt>
                <c:pt idx="132">
                  <c:v>6390540</c:v>
                </c:pt>
                <c:pt idx="133">
                  <c:v>6390377</c:v>
                </c:pt>
                <c:pt idx="134">
                  <c:v>6390498</c:v>
                </c:pt>
                <c:pt idx="135">
                  <c:v>6390349</c:v>
                </c:pt>
                <c:pt idx="136">
                  <c:v>6390410</c:v>
                </c:pt>
                <c:pt idx="137">
                  <c:v>6390479</c:v>
                </c:pt>
                <c:pt idx="138">
                  <c:v>6390662</c:v>
                </c:pt>
                <c:pt idx="139">
                  <c:v>6390530</c:v>
                </c:pt>
                <c:pt idx="140">
                  <c:v>6390482</c:v>
                </c:pt>
                <c:pt idx="141">
                  <c:v>6390601</c:v>
                </c:pt>
                <c:pt idx="142">
                  <c:v>6390559</c:v>
                </c:pt>
                <c:pt idx="143">
                  <c:v>6390436</c:v>
                </c:pt>
                <c:pt idx="144">
                  <c:v>6390329</c:v>
                </c:pt>
                <c:pt idx="145">
                  <c:v>6390493</c:v>
                </c:pt>
                <c:pt idx="146">
                  <c:v>6390452</c:v>
                </c:pt>
                <c:pt idx="147">
                  <c:v>6390425</c:v>
                </c:pt>
                <c:pt idx="148">
                  <c:v>6390392</c:v>
                </c:pt>
                <c:pt idx="149">
                  <c:v>6390462</c:v>
                </c:pt>
                <c:pt idx="150">
                  <c:v>6390436</c:v>
                </c:pt>
                <c:pt idx="151">
                  <c:v>6390580</c:v>
                </c:pt>
                <c:pt idx="152">
                  <c:v>6390561</c:v>
                </c:pt>
                <c:pt idx="153">
                  <c:v>6390440</c:v>
                </c:pt>
                <c:pt idx="154">
                  <c:v>6390531</c:v>
                </c:pt>
                <c:pt idx="155">
                  <c:v>6390538</c:v>
                </c:pt>
                <c:pt idx="156">
                  <c:v>6390424</c:v>
                </c:pt>
                <c:pt idx="157">
                  <c:v>6390667</c:v>
                </c:pt>
                <c:pt idx="158">
                  <c:v>6390775</c:v>
                </c:pt>
                <c:pt idx="159">
                  <c:v>6390253</c:v>
                </c:pt>
                <c:pt idx="160">
                  <c:v>6390557</c:v>
                </c:pt>
                <c:pt idx="161">
                  <c:v>6390726</c:v>
                </c:pt>
                <c:pt idx="162">
                  <c:v>6390610</c:v>
                </c:pt>
                <c:pt idx="163">
                  <c:v>6390542</c:v>
                </c:pt>
                <c:pt idx="164">
                  <c:v>6390595</c:v>
                </c:pt>
                <c:pt idx="165">
                  <c:v>6390601</c:v>
                </c:pt>
                <c:pt idx="166">
                  <c:v>6390687</c:v>
                </c:pt>
                <c:pt idx="167">
                  <c:v>6390339</c:v>
                </c:pt>
                <c:pt idx="168">
                  <c:v>6390691</c:v>
                </c:pt>
                <c:pt idx="169">
                  <c:v>6390415</c:v>
                </c:pt>
                <c:pt idx="170">
                  <c:v>6390494</c:v>
                </c:pt>
                <c:pt idx="171">
                  <c:v>6390658</c:v>
                </c:pt>
                <c:pt idx="172">
                  <c:v>6390439</c:v>
                </c:pt>
                <c:pt idx="173">
                  <c:v>6390645</c:v>
                </c:pt>
                <c:pt idx="174">
                  <c:v>6390644</c:v>
                </c:pt>
                <c:pt idx="175">
                  <c:v>6390633</c:v>
                </c:pt>
                <c:pt idx="176">
                  <c:v>6390649</c:v>
                </c:pt>
                <c:pt idx="177">
                  <c:v>6390650</c:v>
                </c:pt>
                <c:pt idx="178">
                  <c:v>6390552</c:v>
                </c:pt>
                <c:pt idx="179">
                  <c:v>6390815</c:v>
                </c:pt>
                <c:pt idx="180">
                  <c:v>6390568</c:v>
                </c:pt>
                <c:pt idx="181">
                  <c:v>6390774</c:v>
                </c:pt>
                <c:pt idx="182">
                  <c:v>6390913</c:v>
                </c:pt>
                <c:pt idx="183">
                  <c:v>6390713</c:v>
                </c:pt>
                <c:pt idx="184">
                  <c:v>6390655</c:v>
                </c:pt>
                <c:pt idx="185">
                  <c:v>6390772</c:v>
                </c:pt>
                <c:pt idx="186">
                  <c:v>6390610</c:v>
                </c:pt>
                <c:pt idx="187">
                  <c:v>6390766</c:v>
                </c:pt>
                <c:pt idx="188">
                  <c:v>6390792</c:v>
                </c:pt>
                <c:pt idx="189">
                  <c:v>6390877</c:v>
                </c:pt>
                <c:pt idx="190">
                  <c:v>6390857</c:v>
                </c:pt>
                <c:pt idx="191">
                  <c:v>6390758</c:v>
                </c:pt>
                <c:pt idx="192">
                  <c:v>6390709</c:v>
                </c:pt>
                <c:pt idx="193">
                  <c:v>6390745</c:v>
                </c:pt>
                <c:pt idx="194">
                  <c:v>6390858</c:v>
                </c:pt>
                <c:pt idx="195">
                  <c:v>6390678</c:v>
                </c:pt>
                <c:pt idx="196">
                  <c:v>6390814</c:v>
                </c:pt>
                <c:pt idx="197">
                  <c:v>6390753</c:v>
                </c:pt>
                <c:pt idx="198">
                  <c:v>6390808</c:v>
                </c:pt>
                <c:pt idx="199">
                  <c:v>6390800</c:v>
                </c:pt>
                <c:pt idx="200">
                  <c:v>6390769</c:v>
                </c:pt>
                <c:pt idx="201">
                  <c:v>6390747</c:v>
                </c:pt>
                <c:pt idx="202">
                  <c:v>6390955</c:v>
                </c:pt>
                <c:pt idx="203">
                  <c:v>6390900</c:v>
                </c:pt>
                <c:pt idx="204">
                  <c:v>6390802</c:v>
                </c:pt>
                <c:pt idx="205">
                  <c:v>6391028</c:v>
                </c:pt>
                <c:pt idx="206">
                  <c:v>6390842</c:v>
                </c:pt>
                <c:pt idx="207">
                  <c:v>6390915</c:v>
                </c:pt>
                <c:pt idx="208">
                  <c:v>6390962</c:v>
                </c:pt>
                <c:pt idx="209">
                  <c:v>6390807</c:v>
                </c:pt>
                <c:pt idx="210">
                  <c:v>6390939</c:v>
                </c:pt>
                <c:pt idx="211">
                  <c:v>6390828</c:v>
                </c:pt>
                <c:pt idx="212">
                  <c:v>6390831</c:v>
                </c:pt>
                <c:pt idx="213">
                  <c:v>6391134</c:v>
                </c:pt>
                <c:pt idx="214">
                  <c:v>6390608</c:v>
                </c:pt>
                <c:pt idx="215">
                  <c:v>6390998</c:v>
                </c:pt>
                <c:pt idx="216">
                  <c:v>6390972</c:v>
                </c:pt>
                <c:pt idx="217">
                  <c:v>6390876</c:v>
                </c:pt>
                <c:pt idx="218">
                  <c:v>6391032</c:v>
                </c:pt>
                <c:pt idx="219">
                  <c:v>6391031</c:v>
                </c:pt>
                <c:pt idx="220">
                  <c:v>6390929</c:v>
                </c:pt>
                <c:pt idx="221">
                  <c:v>6391206</c:v>
                </c:pt>
                <c:pt idx="222">
                  <c:v>6390890</c:v>
                </c:pt>
                <c:pt idx="223">
                  <c:v>6391143</c:v>
                </c:pt>
                <c:pt idx="224">
                  <c:v>6390897</c:v>
                </c:pt>
                <c:pt idx="225">
                  <c:v>6390940</c:v>
                </c:pt>
                <c:pt idx="226">
                  <c:v>6390940</c:v>
                </c:pt>
                <c:pt idx="227">
                  <c:v>6391134</c:v>
                </c:pt>
                <c:pt idx="228">
                  <c:v>6391022</c:v>
                </c:pt>
                <c:pt idx="229">
                  <c:v>6390989</c:v>
                </c:pt>
                <c:pt idx="230">
                  <c:v>6391066</c:v>
                </c:pt>
                <c:pt idx="231">
                  <c:v>6390989</c:v>
                </c:pt>
                <c:pt idx="232">
                  <c:v>6390944</c:v>
                </c:pt>
                <c:pt idx="233">
                  <c:v>6391108</c:v>
                </c:pt>
                <c:pt idx="234">
                  <c:v>6391116</c:v>
                </c:pt>
                <c:pt idx="235">
                  <c:v>6390953</c:v>
                </c:pt>
                <c:pt idx="236">
                  <c:v>6391140</c:v>
                </c:pt>
                <c:pt idx="237">
                  <c:v>6390999</c:v>
                </c:pt>
                <c:pt idx="238">
                  <c:v>6391109</c:v>
                </c:pt>
                <c:pt idx="239">
                  <c:v>6391003</c:v>
                </c:pt>
                <c:pt idx="240">
                  <c:v>6391047</c:v>
                </c:pt>
                <c:pt idx="241">
                  <c:v>6391053</c:v>
                </c:pt>
                <c:pt idx="242">
                  <c:v>6391113</c:v>
                </c:pt>
                <c:pt idx="243">
                  <c:v>6391098</c:v>
                </c:pt>
                <c:pt idx="244">
                  <c:v>6391252</c:v>
                </c:pt>
                <c:pt idx="245">
                  <c:v>6391176</c:v>
                </c:pt>
                <c:pt idx="246">
                  <c:v>6391036</c:v>
                </c:pt>
                <c:pt idx="247">
                  <c:v>6391100</c:v>
                </c:pt>
                <c:pt idx="248">
                  <c:v>6391212</c:v>
                </c:pt>
                <c:pt idx="249">
                  <c:v>6390998</c:v>
                </c:pt>
                <c:pt idx="250">
                  <c:v>6391256</c:v>
                </c:pt>
                <c:pt idx="251">
                  <c:v>6391157</c:v>
                </c:pt>
                <c:pt idx="252">
                  <c:v>6391139</c:v>
                </c:pt>
                <c:pt idx="253">
                  <c:v>6391109</c:v>
                </c:pt>
                <c:pt idx="254">
                  <c:v>6391234</c:v>
                </c:pt>
                <c:pt idx="255">
                  <c:v>6391105</c:v>
                </c:pt>
                <c:pt idx="256">
                  <c:v>6390944</c:v>
                </c:pt>
                <c:pt idx="257">
                  <c:v>6391067</c:v>
                </c:pt>
                <c:pt idx="258">
                  <c:v>6391049</c:v>
                </c:pt>
                <c:pt idx="259">
                  <c:v>6391228</c:v>
                </c:pt>
                <c:pt idx="260">
                  <c:v>6391048</c:v>
                </c:pt>
                <c:pt idx="261">
                  <c:v>6391096</c:v>
                </c:pt>
                <c:pt idx="262">
                  <c:v>6391139</c:v>
                </c:pt>
                <c:pt idx="263">
                  <c:v>6391129</c:v>
                </c:pt>
                <c:pt idx="264">
                  <c:v>6391253</c:v>
                </c:pt>
                <c:pt idx="265">
                  <c:v>6391117</c:v>
                </c:pt>
                <c:pt idx="266">
                  <c:v>6391186</c:v>
                </c:pt>
                <c:pt idx="267">
                  <c:v>6391254</c:v>
                </c:pt>
                <c:pt idx="268">
                  <c:v>6391080</c:v>
                </c:pt>
                <c:pt idx="269">
                  <c:v>6391167</c:v>
                </c:pt>
                <c:pt idx="270">
                  <c:v>6391160</c:v>
                </c:pt>
                <c:pt idx="271">
                  <c:v>6391294</c:v>
                </c:pt>
                <c:pt idx="272">
                  <c:v>6391364</c:v>
                </c:pt>
                <c:pt idx="273">
                  <c:v>6391131</c:v>
                </c:pt>
                <c:pt idx="274">
                  <c:v>6391215</c:v>
                </c:pt>
                <c:pt idx="275">
                  <c:v>6391114</c:v>
                </c:pt>
                <c:pt idx="276">
                  <c:v>6391261</c:v>
                </c:pt>
                <c:pt idx="277">
                  <c:v>6391324</c:v>
                </c:pt>
                <c:pt idx="278">
                  <c:v>6391258</c:v>
                </c:pt>
                <c:pt idx="279">
                  <c:v>6391355</c:v>
                </c:pt>
                <c:pt idx="280">
                  <c:v>6391343</c:v>
                </c:pt>
                <c:pt idx="281">
                  <c:v>6391271</c:v>
                </c:pt>
                <c:pt idx="282">
                  <c:v>6391433</c:v>
                </c:pt>
                <c:pt idx="283">
                  <c:v>6391163</c:v>
                </c:pt>
                <c:pt idx="284">
                  <c:v>6391297</c:v>
                </c:pt>
                <c:pt idx="285">
                  <c:v>6391301</c:v>
                </c:pt>
                <c:pt idx="286">
                  <c:v>6391351</c:v>
                </c:pt>
                <c:pt idx="287">
                  <c:v>6391234</c:v>
                </c:pt>
                <c:pt idx="288">
                  <c:v>6391439</c:v>
                </c:pt>
                <c:pt idx="289">
                  <c:v>6391263</c:v>
                </c:pt>
                <c:pt idx="290">
                  <c:v>6391249</c:v>
                </c:pt>
                <c:pt idx="291">
                  <c:v>6391306</c:v>
                </c:pt>
                <c:pt idx="292">
                  <c:v>6391329</c:v>
                </c:pt>
                <c:pt idx="293">
                  <c:v>6391179</c:v>
                </c:pt>
                <c:pt idx="294">
                  <c:v>6391373</c:v>
                </c:pt>
                <c:pt idx="295">
                  <c:v>6391192</c:v>
                </c:pt>
                <c:pt idx="296">
                  <c:v>6391279</c:v>
                </c:pt>
                <c:pt idx="297">
                  <c:v>6391285</c:v>
                </c:pt>
                <c:pt idx="298">
                  <c:v>6391262</c:v>
                </c:pt>
                <c:pt idx="299">
                  <c:v>6391254</c:v>
                </c:pt>
                <c:pt idx="300">
                  <c:v>6391210</c:v>
                </c:pt>
                <c:pt idx="301">
                  <c:v>6391441</c:v>
                </c:pt>
                <c:pt idx="302">
                  <c:v>6391240</c:v>
                </c:pt>
                <c:pt idx="303">
                  <c:v>6391235</c:v>
                </c:pt>
                <c:pt idx="304">
                  <c:v>6391513</c:v>
                </c:pt>
                <c:pt idx="305">
                  <c:v>6391461</c:v>
                </c:pt>
                <c:pt idx="306">
                  <c:v>6391287</c:v>
                </c:pt>
                <c:pt idx="307">
                  <c:v>6391246</c:v>
                </c:pt>
                <c:pt idx="308">
                  <c:v>6391191</c:v>
                </c:pt>
                <c:pt idx="309">
                  <c:v>6391508</c:v>
                </c:pt>
                <c:pt idx="310">
                  <c:v>6391196</c:v>
                </c:pt>
                <c:pt idx="311">
                  <c:v>6391474</c:v>
                </c:pt>
                <c:pt idx="312">
                  <c:v>6391558</c:v>
                </c:pt>
                <c:pt idx="313">
                  <c:v>6391373</c:v>
                </c:pt>
                <c:pt idx="314">
                  <c:v>6391285</c:v>
                </c:pt>
                <c:pt idx="315">
                  <c:v>6391153</c:v>
                </c:pt>
                <c:pt idx="316">
                  <c:v>6391335</c:v>
                </c:pt>
                <c:pt idx="317">
                  <c:v>6391377</c:v>
                </c:pt>
                <c:pt idx="318">
                  <c:v>6391256</c:v>
                </c:pt>
                <c:pt idx="319">
                  <c:v>6391416</c:v>
                </c:pt>
                <c:pt idx="320">
                  <c:v>6391420</c:v>
                </c:pt>
                <c:pt idx="321">
                  <c:v>6391272</c:v>
                </c:pt>
                <c:pt idx="322">
                  <c:v>6391241</c:v>
                </c:pt>
                <c:pt idx="323">
                  <c:v>6391408</c:v>
                </c:pt>
                <c:pt idx="324">
                  <c:v>6391278</c:v>
                </c:pt>
                <c:pt idx="325">
                  <c:v>6391518</c:v>
                </c:pt>
                <c:pt idx="326">
                  <c:v>6391222</c:v>
                </c:pt>
                <c:pt idx="327">
                  <c:v>6391500</c:v>
                </c:pt>
                <c:pt idx="328">
                  <c:v>6391358</c:v>
                </c:pt>
                <c:pt idx="329">
                  <c:v>6391279</c:v>
                </c:pt>
                <c:pt idx="330">
                  <c:v>6391649</c:v>
                </c:pt>
                <c:pt idx="331">
                  <c:v>6391475</c:v>
                </c:pt>
                <c:pt idx="332">
                  <c:v>6391495</c:v>
                </c:pt>
                <c:pt idx="333">
                  <c:v>6391370</c:v>
                </c:pt>
                <c:pt idx="334">
                  <c:v>6391392</c:v>
                </c:pt>
                <c:pt idx="335">
                  <c:v>6391277</c:v>
                </c:pt>
                <c:pt idx="336">
                  <c:v>6391443</c:v>
                </c:pt>
                <c:pt idx="337">
                  <c:v>6391279</c:v>
                </c:pt>
                <c:pt idx="338">
                  <c:v>6391322</c:v>
                </c:pt>
                <c:pt idx="339">
                  <c:v>6391503</c:v>
                </c:pt>
                <c:pt idx="340">
                  <c:v>6391337</c:v>
                </c:pt>
                <c:pt idx="341">
                  <c:v>6391259</c:v>
                </c:pt>
                <c:pt idx="342">
                  <c:v>6391409</c:v>
                </c:pt>
                <c:pt idx="343">
                  <c:v>6391364</c:v>
                </c:pt>
                <c:pt idx="344">
                  <c:v>6391346</c:v>
                </c:pt>
                <c:pt idx="345">
                  <c:v>6391332</c:v>
                </c:pt>
                <c:pt idx="346">
                  <c:v>6391486</c:v>
                </c:pt>
                <c:pt idx="347">
                  <c:v>6391450</c:v>
                </c:pt>
                <c:pt idx="348">
                  <c:v>6391375</c:v>
                </c:pt>
                <c:pt idx="349">
                  <c:v>6391347</c:v>
                </c:pt>
                <c:pt idx="350">
                  <c:v>6391321</c:v>
                </c:pt>
                <c:pt idx="351">
                  <c:v>6391518</c:v>
                </c:pt>
                <c:pt idx="352">
                  <c:v>6391258</c:v>
                </c:pt>
                <c:pt idx="353">
                  <c:v>6391414</c:v>
                </c:pt>
                <c:pt idx="354">
                  <c:v>6391467</c:v>
                </c:pt>
                <c:pt idx="355">
                  <c:v>6391557</c:v>
                </c:pt>
                <c:pt idx="356">
                  <c:v>6391598</c:v>
                </c:pt>
                <c:pt idx="357">
                  <c:v>6391376</c:v>
                </c:pt>
                <c:pt idx="358">
                  <c:v>6391625</c:v>
                </c:pt>
                <c:pt idx="359">
                  <c:v>6391480</c:v>
                </c:pt>
                <c:pt idx="360">
                  <c:v>6391382</c:v>
                </c:pt>
                <c:pt idx="361">
                  <c:v>6391403</c:v>
                </c:pt>
                <c:pt idx="362">
                  <c:v>6391468</c:v>
                </c:pt>
                <c:pt idx="363">
                  <c:v>6391538</c:v>
                </c:pt>
                <c:pt idx="364">
                  <c:v>6391481</c:v>
                </c:pt>
                <c:pt idx="365">
                  <c:v>6391458</c:v>
                </c:pt>
                <c:pt idx="366">
                  <c:v>6391452</c:v>
                </c:pt>
                <c:pt idx="367">
                  <c:v>6391501</c:v>
                </c:pt>
                <c:pt idx="368">
                  <c:v>6391451</c:v>
                </c:pt>
                <c:pt idx="369">
                  <c:v>6391446</c:v>
                </c:pt>
                <c:pt idx="370">
                  <c:v>6391597</c:v>
                </c:pt>
                <c:pt idx="371">
                  <c:v>6391557</c:v>
                </c:pt>
                <c:pt idx="372">
                  <c:v>6391373</c:v>
                </c:pt>
                <c:pt idx="373">
                  <c:v>6391630</c:v>
                </c:pt>
                <c:pt idx="374">
                  <c:v>6391628</c:v>
                </c:pt>
                <c:pt idx="375">
                  <c:v>6391446</c:v>
                </c:pt>
                <c:pt idx="376">
                  <c:v>6391392</c:v>
                </c:pt>
                <c:pt idx="377">
                  <c:v>6391423</c:v>
                </c:pt>
                <c:pt idx="378">
                  <c:v>6391345</c:v>
                </c:pt>
                <c:pt idx="379">
                  <c:v>6391432</c:v>
                </c:pt>
                <c:pt idx="380">
                  <c:v>6391526</c:v>
                </c:pt>
                <c:pt idx="381">
                  <c:v>6391511</c:v>
                </c:pt>
                <c:pt idx="382">
                  <c:v>6391469</c:v>
                </c:pt>
                <c:pt idx="383">
                  <c:v>6391362</c:v>
                </c:pt>
                <c:pt idx="384">
                  <c:v>6391597</c:v>
                </c:pt>
                <c:pt idx="385">
                  <c:v>6391539</c:v>
                </c:pt>
                <c:pt idx="386">
                  <c:v>6391437</c:v>
                </c:pt>
                <c:pt idx="387">
                  <c:v>6391356</c:v>
                </c:pt>
                <c:pt idx="388">
                  <c:v>6391478</c:v>
                </c:pt>
                <c:pt idx="389">
                  <c:v>6391448</c:v>
                </c:pt>
                <c:pt idx="390">
                  <c:v>6391445</c:v>
                </c:pt>
                <c:pt idx="391">
                  <c:v>6391322</c:v>
                </c:pt>
                <c:pt idx="392">
                  <c:v>6391519</c:v>
                </c:pt>
                <c:pt idx="393">
                  <c:v>6391515</c:v>
                </c:pt>
                <c:pt idx="394">
                  <c:v>6391564</c:v>
                </c:pt>
                <c:pt idx="395">
                  <c:v>6391555</c:v>
                </c:pt>
                <c:pt idx="396">
                  <c:v>6391311</c:v>
                </c:pt>
                <c:pt idx="397">
                  <c:v>6391583</c:v>
                </c:pt>
                <c:pt idx="398">
                  <c:v>6391685</c:v>
                </c:pt>
                <c:pt idx="399">
                  <c:v>6391364</c:v>
                </c:pt>
                <c:pt idx="400">
                  <c:v>6391620</c:v>
                </c:pt>
                <c:pt idx="401">
                  <c:v>6391634</c:v>
                </c:pt>
                <c:pt idx="402">
                  <c:v>6391481</c:v>
                </c:pt>
                <c:pt idx="403">
                  <c:v>6391498</c:v>
                </c:pt>
                <c:pt idx="404">
                  <c:v>6391393</c:v>
                </c:pt>
                <c:pt idx="405">
                  <c:v>6391544</c:v>
                </c:pt>
                <c:pt idx="406">
                  <c:v>6391472</c:v>
                </c:pt>
                <c:pt idx="407">
                  <c:v>6391639</c:v>
                </c:pt>
                <c:pt idx="408">
                  <c:v>6391604</c:v>
                </c:pt>
                <c:pt idx="409">
                  <c:v>6391557</c:v>
                </c:pt>
                <c:pt idx="410">
                  <c:v>6391480</c:v>
                </c:pt>
                <c:pt idx="411">
                  <c:v>6391505</c:v>
                </c:pt>
                <c:pt idx="412">
                  <c:v>6391458</c:v>
                </c:pt>
                <c:pt idx="413">
                  <c:v>6391504</c:v>
                </c:pt>
                <c:pt idx="414">
                  <c:v>6391621</c:v>
                </c:pt>
                <c:pt idx="415">
                  <c:v>6391257</c:v>
                </c:pt>
                <c:pt idx="416">
                  <c:v>6391504</c:v>
                </c:pt>
                <c:pt idx="417">
                  <c:v>6391567</c:v>
                </c:pt>
                <c:pt idx="418">
                  <c:v>6391433</c:v>
                </c:pt>
                <c:pt idx="419">
                  <c:v>6391502</c:v>
                </c:pt>
                <c:pt idx="420">
                  <c:v>6391467</c:v>
                </c:pt>
                <c:pt idx="421">
                  <c:v>6391549</c:v>
                </c:pt>
                <c:pt idx="422">
                  <c:v>6391592</c:v>
                </c:pt>
                <c:pt idx="423">
                  <c:v>6391588</c:v>
                </c:pt>
                <c:pt idx="424">
                  <c:v>6391599</c:v>
                </c:pt>
                <c:pt idx="425">
                  <c:v>6391466</c:v>
                </c:pt>
                <c:pt idx="426">
                  <c:v>6391385</c:v>
                </c:pt>
                <c:pt idx="427">
                  <c:v>6391641</c:v>
                </c:pt>
                <c:pt idx="428">
                  <c:v>6391558</c:v>
                </c:pt>
                <c:pt idx="429">
                  <c:v>6391450</c:v>
                </c:pt>
                <c:pt idx="430">
                  <c:v>6391628</c:v>
                </c:pt>
                <c:pt idx="431">
                  <c:v>6391723</c:v>
                </c:pt>
                <c:pt idx="432">
                  <c:v>6391364</c:v>
                </c:pt>
                <c:pt idx="433">
                  <c:v>6391504</c:v>
                </c:pt>
                <c:pt idx="434">
                  <c:v>6391632</c:v>
                </c:pt>
                <c:pt idx="435">
                  <c:v>6391603</c:v>
                </c:pt>
                <c:pt idx="436">
                  <c:v>6391522</c:v>
                </c:pt>
                <c:pt idx="437">
                  <c:v>6391328</c:v>
                </c:pt>
                <c:pt idx="438">
                  <c:v>6391547</c:v>
                </c:pt>
                <c:pt idx="439">
                  <c:v>6391646</c:v>
                </c:pt>
                <c:pt idx="440">
                  <c:v>6391462</c:v>
                </c:pt>
                <c:pt idx="441">
                  <c:v>6391638</c:v>
                </c:pt>
                <c:pt idx="442">
                  <c:v>6391380</c:v>
                </c:pt>
                <c:pt idx="443">
                  <c:v>6391409</c:v>
                </c:pt>
                <c:pt idx="444">
                  <c:v>6391543</c:v>
                </c:pt>
                <c:pt idx="445">
                  <c:v>6391628</c:v>
                </c:pt>
                <c:pt idx="446">
                  <c:v>6391599</c:v>
                </c:pt>
                <c:pt idx="447">
                  <c:v>6391385</c:v>
                </c:pt>
                <c:pt idx="448">
                  <c:v>6391604</c:v>
                </c:pt>
                <c:pt idx="449">
                  <c:v>6391710</c:v>
                </c:pt>
                <c:pt idx="450">
                  <c:v>6391539</c:v>
                </c:pt>
                <c:pt idx="451">
                  <c:v>6391599</c:v>
                </c:pt>
                <c:pt idx="452">
                  <c:v>6391576</c:v>
                </c:pt>
                <c:pt idx="453">
                  <c:v>6391557</c:v>
                </c:pt>
                <c:pt idx="454">
                  <c:v>6391705</c:v>
                </c:pt>
                <c:pt idx="455">
                  <c:v>6391604</c:v>
                </c:pt>
                <c:pt idx="456">
                  <c:v>6391523</c:v>
                </c:pt>
                <c:pt idx="457">
                  <c:v>6391671</c:v>
                </c:pt>
                <c:pt idx="458">
                  <c:v>6391550</c:v>
                </c:pt>
                <c:pt idx="459">
                  <c:v>6391581</c:v>
                </c:pt>
                <c:pt idx="460">
                  <c:v>6391632</c:v>
                </c:pt>
                <c:pt idx="461">
                  <c:v>6391507</c:v>
                </c:pt>
                <c:pt idx="462">
                  <c:v>6391574</c:v>
                </c:pt>
                <c:pt idx="463">
                  <c:v>6391423</c:v>
                </c:pt>
                <c:pt idx="464">
                  <c:v>6391414</c:v>
                </c:pt>
                <c:pt idx="465">
                  <c:v>6391451</c:v>
                </c:pt>
                <c:pt idx="466">
                  <c:v>6391590</c:v>
                </c:pt>
                <c:pt idx="467">
                  <c:v>6391593</c:v>
                </c:pt>
                <c:pt idx="468">
                  <c:v>6391769</c:v>
                </c:pt>
                <c:pt idx="469">
                  <c:v>6391453</c:v>
                </c:pt>
                <c:pt idx="470">
                  <c:v>6391554</c:v>
                </c:pt>
                <c:pt idx="471">
                  <c:v>6391467</c:v>
                </c:pt>
                <c:pt idx="472">
                  <c:v>6391489</c:v>
                </c:pt>
                <c:pt idx="473">
                  <c:v>6391624</c:v>
                </c:pt>
                <c:pt idx="474">
                  <c:v>6391395</c:v>
                </c:pt>
                <c:pt idx="475">
                  <c:v>6391610</c:v>
                </c:pt>
                <c:pt idx="476">
                  <c:v>6391431</c:v>
                </c:pt>
                <c:pt idx="477">
                  <c:v>6391611</c:v>
                </c:pt>
                <c:pt idx="478">
                  <c:v>6391570</c:v>
                </c:pt>
                <c:pt idx="479">
                  <c:v>6391580</c:v>
                </c:pt>
                <c:pt idx="480">
                  <c:v>6391766</c:v>
                </c:pt>
                <c:pt idx="481">
                  <c:v>6391638</c:v>
                </c:pt>
                <c:pt idx="482">
                  <c:v>6391539</c:v>
                </c:pt>
                <c:pt idx="483">
                  <c:v>6391659</c:v>
                </c:pt>
                <c:pt idx="484">
                  <c:v>6391453</c:v>
                </c:pt>
                <c:pt idx="485">
                  <c:v>6391540</c:v>
                </c:pt>
                <c:pt idx="486">
                  <c:v>6391733</c:v>
                </c:pt>
                <c:pt idx="487">
                  <c:v>6391687</c:v>
                </c:pt>
                <c:pt idx="488">
                  <c:v>6391517</c:v>
                </c:pt>
                <c:pt idx="489">
                  <c:v>6391545</c:v>
                </c:pt>
                <c:pt idx="490">
                  <c:v>6391609</c:v>
                </c:pt>
                <c:pt idx="491">
                  <c:v>6391582</c:v>
                </c:pt>
                <c:pt idx="492">
                  <c:v>6391750</c:v>
                </c:pt>
                <c:pt idx="493">
                  <c:v>6391728</c:v>
                </c:pt>
                <c:pt idx="494">
                  <c:v>6391636</c:v>
                </c:pt>
                <c:pt idx="495">
                  <c:v>6391649</c:v>
                </c:pt>
                <c:pt idx="496">
                  <c:v>6391584</c:v>
                </c:pt>
                <c:pt idx="497">
                  <c:v>6391625</c:v>
                </c:pt>
                <c:pt idx="498">
                  <c:v>6391599</c:v>
                </c:pt>
                <c:pt idx="499">
                  <c:v>6391492</c:v>
                </c:pt>
                <c:pt idx="500">
                  <c:v>6391568</c:v>
                </c:pt>
                <c:pt idx="501">
                  <c:v>6391770</c:v>
                </c:pt>
                <c:pt idx="502">
                  <c:v>6391479</c:v>
                </c:pt>
                <c:pt idx="503">
                  <c:v>6391624</c:v>
                </c:pt>
                <c:pt idx="504">
                  <c:v>6391688</c:v>
                </c:pt>
                <c:pt idx="505">
                  <c:v>6391634</c:v>
                </c:pt>
                <c:pt idx="506">
                  <c:v>6391717</c:v>
                </c:pt>
                <c:pt idx="507">
                  <c:v>6391627</c:v>
                </c:pt>
                <c:pt idx="508">
                  <c:v>6391649</c:v>
                </c:pt>
                <c:pt idx="509">
                  <c:v>6391598</c:v>
                </c:pt>
                <c:pt idx="510">
                  <c:v>6391776</c:v>
                </c:pt>
                <c:pt idx="511">
                  <c:v>6391538</c:v>
                </c:pt>
                <c:pt idx="512">
                  <c:v>6391521</c:v>
                </c:pt>
                <c:pt idx="513">
                  <c:v>6391666</c:v>
                </c:pt>
                <c:pt idx="514">
                  <c:v>6391527</c:v>
                </c:pt>
                <c:pt idx="515">
                  <c:v>6391678</c:v>
                </c:pt>
                <c:pt idx="516">
                  <c:v>6391769</c:v>
                </c:pt>
                <c:pt idx="517">
                  <c:v>6391556</c:v>
                </c:pt>
                <c:pt idx="518">
                  <c:v>6391604</c:v>
                </c:pt>
                <c:pt idx="519">
                  <c:v>6391683</c:v>
                </c:pt>
                <c:pt idx="520">
                  <c:v>6391631</c:v>
                </c:pt>
                <c:pt idx="521">
                  <c:v>6391594</c:v>
                </c:pt>
                <c:pt idx="522">
                  <c:v>6391809</c:v>
                </c:pt>
                <c:pt idx="523">
                  <c:v>6391656</c:v>
                </c:pt>
                <c:pt idx="524">
                  <c:v>6391568</c:v>
                </c:pt>
                <c:pt idx="525">
                  <c:v>6391594</c:v>
                </c:pt>
                <c:pt idx="526">
                  <c:v>6391544</c:v>
                </c:pt>
                <c:pt idx="527">
                  <c:v>6391519</c:v>
                </c:pt>
                <c:pt idx="528">
                  <c:v>6391696</c:v>
                </c:pt>
                <c:pt idx="529">
                  <c:v>6391825</c:v>
                </c:pt>
                <c:pt idx="530">
                  <c:v>6391627</c:v>
                </c:pt>
                <c:pt idx="531">
                  <c:v>6391545</c:v>
                </c:pt>
                <c:pt idx="532">
                  <c:v>6391762</c:v>
                </c:pt>
                <c:pt idx="533">
                  <c:v>6391525</c:v>
                </c:pt>
                <c:pt idx="534">
                  <c:v>6391684</c:v>
                </c:pt>
                <c:pt idx="535">
                  <c:v>6391672</c:v>
                </c:pt>
                <c:pt idx="536">
                  <c:v>6391627</c:v>
                </c:pt>
                <c:pt idx="537">
                  <c:v>6391667</c:v>
                </c:pt>
                <c:pt idx="538">
                  <c:v>6391674</c:v>
                </c:pt>
                <c:pt idx="539">
                  <c:v>6391618</c:v>
                </c:pt>
                <c:pt idx="540">
                  <c:v>6391774</c:v>
                </c:pt>
                <c:pt idx="541">
                  <c:v>6391663</c:v>
                </c:pt>
                <c:pt idx="542">
                  <c:v>6391555</c:v>
                </c:pt>
                <c:pt idx="543">
                  <c:v>6391707</c:v>
                </c:pt>
                <c:pt idx="544">
                  <c:v>6391638</c:v>
                </c:pt>
                <c:pt idx="545">
                  <c:v>6391650</c:v>
                </c:pt>
                <c:pt idx="546">
                  <c:v>6391566</c:v>
                </c:pt>
                <c:pt idx="547">
                  <c:v>6391563</c:v>
                </c:pt>
                <c:pt idx="548">
                  <c:v>6391880</c:v>
                </c:pt>
                <c:pt idx="549">
                  <c:v>6391567</c:v>
                </c:pt>
                <c:pt idx="550">
                  <c:v>6391794</c:v>
                </c:pt>
                <c:pt idx="551">
                  <c:v>6391455</c:v>
                </c:pt>
                <c:pt idx="552">
                  <c:v>6391699</c:v>
                </c:pt>
                <c:pt idx="553">
                  <c:v>6391646</c:v>
                </c:pt>
                <c:pt idx="554">
                  <c:v>6391524</c:v>
                </c:pt>
                <c:pt idx="555">
                  <c:v>6391848</c:v>
                </c:pt>
                <c:pt idx="556">
                  <c:v>6391760</c:v>
                </c:pt>
                <c:pt idx="557">
                  <c:v>6391726</c:v>
                </c:pt>
                <c:pt idx="558">
                  <c:v>6391636</c:v>
                </c:pt>
                <c:pt idx="559">
                  <c:v>6391513</c:v>
                </c:pt>
                <c:pt idx="560">
                  <c:v>6391734</c:v>
                </c:pt>
                <c:pt idx="561">
                  <c:v>6391629</c:v>
                </c:pt>
                <c:pt idx="562">
                  <c:v>6391525</c:v>
                </c:pt>
                <c:pt idx="563">
                  <c:v>6391818</c:v>
                </c:pt>
                <c:pt idx="564">
                  <c:v>6391703</c:v>
                </c:pt>
                <c:pt idx="565">
                  <c:v>6391715</c:v>
                </c:pt>
                <c:pt idx="566">
                  <c:v>6391674</c:v>
                </c:pt>
                <c:pt idx="567">
                  <c:v>6391786</c:v>
                </c:pt>
                <c:pt idx="568">
                  <c:v>6391580</c:v>
                </c:pt>
                <c:pt idx="569">
                  <c:v>6391555</c:v>
                </c:pt>
                <c:pt idx="570">
                  <c:v>6391682</c:v>
                </c:pt>
                <c:pt idx="571">
                  <c:v>6391674</c:v>
                </c:pt>
                <c:pt idx="572">
                  <c:v>6391696</c:v>
                </c:pt>
                <c:pt idx="573">
                  <c:v>6391817</c:v>
                </c:pt>
                <c:pt idx="574">
                  <c:v>6391423</c:v>
                </c:pt>
                <c:pt idx="575">
                  <c:v>6391776</c:v>
                </c:pt>
                <c:pt idx="576">
                  <c:v>6391704</c:v>
                </c:pt>
                <c:pt idx="577">
                  <c:v>6391542</c:v>
                </c:pt>
                <c:pt idx="578">
                  <c:v>6391501</c:v>
                </c:pt>
                <c:pt idx="579">
                  <c:v>6391669</c:v>
                </c:pt>
                <c:pt idx="580">
                  <c:v>6391780</c:v>
                </c:pt>
                <c:pt idx="581">
                  <c:v>6391606</c:v>
                </c:pt>
                <c:pt idx="582">
                  <c:v>6391705</c:v>
                </c:pt>
                <c:pt idx="583">
                  <c:v>6391580</c:v>
                </c:pt>
                <c:pt idx="584">
                  <c:v>6391687</c:v>
                </c:pt>
                <c:pt idx="585">
                  <c:v>6391725</c:v>
                </c:pt>
                <c:pt idx="586">
                  <c:v>6391715</c:v>
                </c:pt>
                <c:pt idx="587">
                  <c:v>6391704</c:v>
                </c:pt>
                <c:pt idx="588">
                  <c:v>6391544</c:v>
                </c:pt>
                <c:pt idx="589">
                  <c:v>6391625</c:v>
                </c:pt>
                <c:pt idx="590">
                  <c:v>6391789</c:v>
                </c:pt>
                <c:pt idx="591">
                  <c:v>6391575</c:v>
                </c:pt>
                <c:pt idx="592">
                  <c:v>6391721</c:v>
                </c:pt>
                <c:pt idx="593">
                  <c:v>6391612</c:v>
                </c:pt>
                <c:pt idx="594">
                  <c:v>6391820</c:v>
                </c:pt>
                <c:pt idx="595">
                  <c:v>6391512</c:v>
                </c:pt>
                <c:pt idx="596">
                  <c:v>6391775</c:v>
                </c:pt>
                <c:pt idx="597">
                  <c:v>6391668</c:v>
                </c:pt>
                <c:pt idx="598">
                  <c:v>6391708</c:v>
                </c:pt>
                <c:pt idx="599">
                  <c:v>6391749</c:v>
                </c:pt>
                <c:pt idx="600">
                  <c:v>6391437</c:v>
                </c:pt>
                <c:pt idx="601">
                  <c:v>6391685</c:v>
                </c:pt>
                <c:pt idx="602">
                  <c:v>6391798</c:v>
                </c:pt>
                <c:pt idx="603">
                  <c:v>6391535</c:v>
                </c:pt>
                <c:pt idx="604">
                  <c:v>6391672</c:v>
                </c:pt>
                <c:pt idx="605">
                  <c:v>6391799</c:v>
                </c:pt>
                <c:pt idx="606">
                  <c:v>6391583</c:v>
                </c:pt>
                <c:pt idx="607">
                  <c:v>6391747</c:v>
                </c:pt>
                <c:pt idx="608">
                  <c:v>6391775</c:v>
                </c:pt>
                <c:pt idx="609">
                  <c:v>6391504</c:v>
                </c:pt>
                <c:pt idx="610">
                  <c:v>6391607</c:v>
                </c:pt>
                <c:pt idx="611">
                  <c:v>6391685</c:v>
                </c:pt>
                <c:pt idx="612">
                  <c:v>6391457</c:v>
                </c:pt>
                <c:pt idx="613">
                  <c:v>6391660</c:v>
                </c:pt>
                <c:pt idx="614">
                  <c:v>6391645</c:v>
                </c:pt>
                <c:pt idx="615">
                  <c:v>6391929</c:v>
                </c:pt>
                <c:pt idx="616">
                  <c:v>6391639</c:v>
                </c:pt>
                <c:pt idx="617">
                  <c:v>6391758</c:v>
                </c:pt>
                <c:pt idx="618">
                  <c:v>6391570</c:v>
                </c:pt>
                <c:pt idx="619">
                  <c:v>6391729</c:v>
                </c:pt>
                <c:pt idx="620">
                  <c:v>6391702</c:v>
                </c:pt>
                <c:pt idx="621">
                  <c:v>6391598</c:v>
                </c:pt>
                <c:pt idx="622">
                  <c:v>6391750</c:v>
                </c:pt>
                <c:pt idx="623">
                  <c:v>6391887</c:v>
                </c:pt>
                <c:pt idx="624">
                  <c:v>6391629</c:v>
                </c:pt>
                <c:pt idx="625">
                  <c:v>6391638</c:v>
                </c:pt>
                <c:pt idx="626">
                  <c:v>6391618</c:v>
                </c:pt>
                <c:pt idx="627">
                  <c:v>6391504</c:v>
                </c:pt>
                <c:pt idx="628">
                  <c:v>6391649</c:v>
                </c:pt>
                <c:pt idx="629">
                  <c:v>6391667</c:v>
                </c:pt>
                <c:pt idx="630">
                  <c:v>6391749</c:v>
                </c:pt>
                <c:pt idx="631">
                  <c:v>6391609</c:v>
                </c:pt>
                <c:pt idx="632">
                  <c:v>6391744</c:v>
                </c:pt>
                <c:pt idx="633">
                  <c:v>6391985</c:v>
                </c:pt>
                <c:pt idx="634">
                  <c:v>6391690</c:v>
                </c:pt>
                <c:pt idx="635">
                  <c:v>6391764</c:v>
                </c:pt>
                <c:pt idx="636">
                  <c:v>6391673</c:v>
                </c:pt>
                <c:pt idx="637">
                  <c:v>6391747</c:v>
                </c:pt>
                <c:pt idx="638">
                  <c:v>6391809</c:v>
                </c:pt>
                <c:pt idx="639">
                  <c:v>6391683</c:v>
                </c:pt>
                <c:pt idx="640">
                  <c:v>6391757</c:v>
                </c:pt>
                <c:pt idx="641">
                  <c:v>6391695</c:v>
                </c:pt>
                <c:pt idx="642">
                  <c:v>6391879</c:v>
                </c:pt>
                <c:pt idx="643">
                  <c:v>6391590</c:v>
                </c:pt>
                <c:pt idx="644">
                  <c:v>6391581</c:v>
                </c:pt>
                <c:pt idx="645">
                  <c:v>6391691</c:v>
                </c:pt>
                <c:pt idx="646">
                  <c:v>6391855</c:v>
                </c:pt>
                <c:pt idx="647">
                  <c:v>6391830</c:v>
                </c:pt>
                <c:pt idx="648">
                  <c:v>6391754</c:v>
                </c:pt>
                <c:pt idx="649">
                  <c:v>6391672</c:v>
                </c:pt>
                <c:pt idx="650">
                  <c:v>6391576</c:v>
                </c:pt>
                <c:pt idx="651">
                  <c:v>6391711</c:v>
                </c:pt>
                <c:pt idx="652">
                  <c:v>6391575</c:v>
                </c:pt>
                <c:pt idx="653">
                  <c:v>6391702</c:v>
                </c:pt>
                <c:pt idx="654">
                  <c:v>6391671</c:v>
                </c:pt>
                <c:pt idx="655">
                  <c:v>6391827</c:v>
                </c:pt>
                <c:pt idx="656">
                  <c:v>6391560</c:v>
                </c:pt>
                <c:pt idx="657">
                  <c:v>6391878</c:v>
                </c:pt>
                <c:pt idx="658">
                  <c:v>6391679</c:v>
                </c:pt>
                <c:pt idx="659">
                  <c:v>6391440</c:v>
                </c:pt>
                <c:pt idx="660">
                  <c:v>6391688</c:v>
                </c:pt>
                <c:pt idx="661">
                  <c:v>6391768</c:v>
                </c:pt>
                <c:pt idx="662">
                  <c:v>6391797</c:v>
                </c:pt>
                <c:pt idx="663">
                  <c:v>6391843</c:v>
                </c:pt>
                <c:pt idx="664">
                  <c:v>6391656</c:v>
                </c:pt>
                <c:pt idx="665">
                  <c:v>6391869</c:v>
                </c:pt>
                <c:pt idx="666">
                  <c:v>6391755</c:v>
                </c:pt>
                <c:pt idx="667">
                  <c:v>6391561</c:v>
                </c:pt>
                <c:pt idx="668">
                  <c:v>6391769</c:v>
                </c:pt>
                <c:pt idx="669">
                  <c:v>6391804</c:v>
                </c:pt>
                <c:pt idx="670">
                  <c:v>6391650</c:v>
                </c:pt>
                <c:pt idx="671">
                  <c:v>6391695</c:v>
                </c:pt>
                <c:pt idx="672">
                  <c:v>6391732</c:v>
                </c:pt>
                <c:pt idx="673">
                  <c:v>6391573</c:v>
                </c:pt>
                <c:pt idx="674">
                  <c:v>6391621</c:v>
                </c:pt>
                <c:pt idx="675">
                  <c:v>6391743</c:v>
                </c:pt>
                <c:pt idx="676">
                  <c:v>6391717</c:v>
                </c:pt>
                <c:pt idx="677">
                  <c:v>6391573</c:v>
                </c:pt>
                <c:pt idx="678">
                  <c:v>6391768</c:v>
                </c:pt>
                <c:pt idx="679">
                  <c:v>6391692</c:v>
                </c:pt>
                <c:pt idx="680">
                  <c:v>6391802</c:v>
                </c:pt>
                <c:pt idx="681">
                  <c:v>6391755</c:v>
                </c:pt>
                <c:pt idx="682">
                  <c:v>6391844</c:v>
                </c:pt>
                <c:pt idx="683">
                  <c:v>6391834</c:v>
                </c:pt>
                <c:pt idx="684">
                  <c:v>6391877</c:v>
                </c:pt>
                <c:pt idx="685">
                  <c:v>6391638</c:v>
                </c:pt>
                <c:pt idx="686">
                  <c:v>6391700</c:v>
                </c:pt>
                <c:pt idx="687">
                  <c:v>6391578</c:v>
                </c:pt>
                <c:pt idx="688">
                  <c:v>6391797</c:v>
                </c:pt>
                <c:pt idx="689">
                  <c:v>6391643</c:v>
                </c:pt>
                <c:pt idx="690">
                  <c:v>6391618</c:v>
                </c:pt>
                <c:pt idx="691">
                  <c:v>6391966</c:v>
                </c:pt>
                <c:pt idx="692">
                  <c:v>6391549</c:v>
                </c:pt>
                <c:pt idx="693">
                  <c:v>6391757</c:v>
                </c:pt>
                <c:pt idx="694">
                  <c:v>6391709</c:v>
                </c:pt>
                <c:pt idx="695">
                  <c:v>6391840</c:v>
                </c:pt>
                <c:pt idx="696">
                  <c:v>6391787</c:v>
                </c:pt>
                <c:pt idx="697">
                  <c:v>6391751</c:v>
                </c:pt>
                <c:pt idx="698">
                  <c:v>6391463</c:v>
                </c:pt>
                <c:pt idx="699">
                  <c:v>6391630</c:v>
                </c:pt>
                <c:pt idx="700">
                  <c:v>6391752</c:v>
                </c:pt>
                <c:pt idx="701">
                  <c:v>6391685</c:v>
                </c:pt>
                <c:pt idx="702">
                  <c:v>6391546</c:v>
                </c:pt>
                <c:pt idx="703">
                  <c:v>6391785</c:v>
                </c:pt>
                <c:pt idx="704">
                  <c:v>6391592</c:v>
                </c:pt>
                <c:pt idx="705">
                  <c:v>6391674</c:v>
                </c:pt>
                <c:pt idx="706">
                  <c:v>6391617</c:v>
                </c:pt>
                <c:pt idx="707">
                  <c:v>6391870</c:v>
                </c:pt>
                <c:pt idx="708">
                  <c:v>6391893</c:v>
                </c:pt>
                <c:pt idx="709">
                  <c:v>6391453</c:v>
                </c:pt>
                <c:pt idx="710">
                  <c:v>6391851</c:v>
                </c:pt>
                <c:pt idx="711">
                  <c:v>6391817</c:v>
                </c:pt>
                <c:pt idx="712">
                  <c:v>6391817</c:v>
                </c:pt>
                <c:pt idx="713">
                  <c:v>6391995</c:v>
                </c:pt>
                <c:pt idx="714">
                  <c:v>6391743</c:v>
                </c:pt>
                <c:pt idx="715">
                  <c:v>6391851</c:v>
                </c:pt>
                <c:pt idx="716">
                  <c:v>6391870</c:v>
                </c:pt>
                <c:pt idx="717">
                  <c:v>6391709</c:v>
                </c:pt>
                <c:pt idx="718">
                  <c:v>6391896</c:v>
                </c:pt>
                <c:pt idx="719">
                  <c:v>6391751</c:v>
                </c:pt>
                <c:pt idx="720">
                  <c:v>6391502</c:v>
                </c:pt>
                <c:pt idx="721">
                  <c:v>6391902</c:v>
                </c:pt>
                <c:pt idx="722">
                  <c:v>6391677</c:v>
                </c:pt>
                <c:pt idx="723">
                  <c:v>6391656</c:v>
                </c:pt>
                <c:pt idx="724">
                  <c:v>6391775</c:v>
                </c:pt>
                <c:pt idx="725">
                  <c:v>6391675</c:v>
                </c:pt>
                <c:pt idx="726">
                  <c:v>6391734</c:v>
                </c:pt>
                <c:pt idx="727">
                  <c:v>6391692</c:v>
                </c:pt>
                <c:pt idx="728">
                  <c:v>6391777</c:v>
                </c:pt>
                <c:pt idx="729">
                  <c:v>6391888</c:v>
                </c:pt>
                <c:pt idx="730">
                  <c:v>6391720</c:v>
                </c:pt>
                <c:pt idx="731">
                  <c:v>6391823</c:v>
                </c:pt>
                <c:pt idx="732">
                  <c:v>6391831</c:v>
                </c:pt>
                <c:pt idx="733">
                  <c:v>6391674</c:v>
                </c:pt>
                <c:pt idx="734">
                  <c:v>6391908</c:v>
                </c:pt>
                <c:pt idx="735">
                  <c:v>6391766</c:v>
                </c:pt>
                <c:pt idx="736">
                  <c:v>6391808</c:v>
                </c:pt>
                <c:pt idx="737">
                  <c:v>6391945</c:v>
                </c:pt>
                <c:pt idx="738">
                  <c:v>6391723</c:v>
                </c:pt>
                <c:pt idx="739">
                  <c:v>6391728</c:v>
                </c:pt>
                <c:pt idx="740">
                  <c:v>6391814</c:v>
                </c:pt>
                <c:pt idx="741">
                  <c:v>6391899</c:v>
                </c:pt>
                <c:pt idx="742">
                  <c:v>6391593</c:v>
                </c:pt>
                <c:pt idx="743">
                  <c:v>6392093</c:v>
                </c:pt>
                <c:pt idx="744">
                  <c:v>6391601</c:v>
                </c:pt>
                <c:pt idx="745">
                  <c:v>6391738</c:v>
                </c:pt>
                <c:pt idx="746">
                  <c:v>6391900</c:v>
                </c:pt>
                <c:pt idx="747">
                  <c:v>6391576</c:v>
                </c:pt>
                <c:pt idx="748">
                  <c:v>6391718</c:v>
                </c:pt>
                <c:pt idx="749">
                  <c:v>6391801</c:v>
                </c:pt>
                <c:pt idx="750">
                  <c:v>6391722</c:v>
                </c:pt>
                <c:pt idx="751">
                  <c:v>6391795</c:v>
                </c:pt>
                <c:pt idx="752">
                  <c:v>6391783</c:v>
                </c:pt>
                <c:pt idx="753">
                  <c:v>6391641</c:v>
                </c:pt>
                <c:pt idx="754">
                  <c:v>6391714</c:v>
                </c:pt>
                <c:pt idx="755">
                  <c:v>6391881</c:v>
                </c:pt>
                <c:pt idx="756">
                  <c:v>6391829</c:v>
                </c:pt>
                <c:pt idx="757">
                  <c:v>6391665</c:v>
                </c:pt>
                <c:pt idx="758">
                  <c:v>6391735</c:v>
                </c:pt>
                <c:pt idx="759">
                  <c:v>6391742</c:v>
                </c:pt>
                <c:pt idx="760">
                  <c:v>6391939</c:v>
                </c:pt>
                <c:pt idx="761">
                  <c:v>6391771</c:v>
                </c:pt>
                <c:pt idx="762">
                  <c:v>6391844</c:v>
                </c:pt>
                <c:pt idx="763">
                  <c:v>6391717</c:v>
                </c:pt>
                <c:pt idx="764">
                  <c:v>6391851</c:v>
                </c:pt>
                <c:pt idx="765">
                  <c:v>6391803</c:v>
                </c:pt>
                <c:pt idx="766">
                  <c:v>6391777</c:v>
                </c:pt>
                <c:pt idx="767">
                  <c:v>6391729</c:v>
                </c:pt>
                <c:pt idx="768">
                  <c:v>6391871</c:v>
                </c:pt>
                <c:pt idx="769">
                  <c:v>6391676</c:v>
                </c:pt>
                <c:pt idx="770">
                  <c:v>6391934</c:v>
                </c:pt>
                <c:pt idx="771">
                  <c:v>6391754</c:v>
                </c:pt>
                <c:pt idx="772">
                  <c:v>6391842</c:v>
                </c:pt>
                <c:pt idx="773">
                  <c:v>6391750</c:v>
                </c:pt>
                <c:pt idx="774">
                  <c:v>6391764</c:v>
                </c:pt>
                <c:pt idx="775">
                  <c:v>6391793</c:v>
                </c:pt>
                <c:pt idx="776">
                  <c:v>6391621</c:v>
                </c:pt>
                <c:pt idx="777">
                  <c:v>6391825</c:v>
                </c:pt>
                <c:pt idx="778">
                  <c:v>6391804</c:v>
                </c:pt>
                <c:pt idx="779">
                  <c:v>6391678</c:v>
                </c:pt>
                <c:pt idx="780">
                  <c:v>6391812</c:v>
                </c:pt>
                <c:pt idx="781">
                  <c:v>6391723</c:v>
                </c:pt>
                <c:pt idx="782">
                  <c:v>6391871</c:v>
                </c:pt>
                <c:pt idx="783">
                  <c:v>6391809</c:v>
                </c:pt>
                <c:pt idx="784">
                  <c:v>6391846</c:v>
                </c:pt>
                <c:pt idx="785">
                  <c:v>6391702</c:v>
                </c:pt>
                <c:pt idx="786">
                  <c:v>6391816</c:v>
                </c:pt>
                <c:pt idx="787">
                  <c:v>6391845</c:v>
                </c:pt>
                <c:pt idx="788">
                  <c:v>6391574</c:v>
                </c:pt>
                <c:pt idx="789">
                  <c:v>6391976</c:v>
                </c:pt>
                <c:pt idx="790">
                  <c:v>6391606</c:v>
                </c:pt>
                <c:pt idx="791">
                  <c:v>6391856</c:v>
                </c:pt>
                <c:pt idx="792">
                  <c:v>6391779</c:v>
                </c:pt>
                <c:pt idx="793">
                  <c:v>6391816</c:v>
                </c:pt>
                <c:pt idx="794">
                  <c:v>6391710</c:v>
                </c:pt>
                <c:pt idx="795">
                  <c:v>6391858</c:v>
                </c:pt>
                <c:pt idx="796">
                  <c:v>6391875</c:v>
                </c:pt>
                <c:pt idx="797">
                  <c:v>6392074</c:v>
                </c:pt>
                <c:pt idx="798">
                  <c:v>6391622</c:v>
                </c:pt>
                <c:pt idx="799">
                  <c:v>6392003</c:v>
                </c:pt>
                <c:pt idx="800">
                  <c:v>6391808</c:v>
                </c:pt>
                <c:pt idx="801">
                  <c:v>6391686</c:v>
                </c:pt>
                <c:pt idx="802">
                  <c:v>6391799</c:v>
                </c:pt>
                <c:pt idx="803">
                  <c:v>6391751</c:v>
                </c:pt>
                <c:pt idx="804">
                  <c:v>6391790</c:v>
                </c:pt>
                <c:pt idx="805">
                  <c:v>6391833</c:v>
                </c:pt>
                <c:pt idx="806">
                  <c:v>6391888</c:v>
                </c:pt>
                <c:pt idx="807">
                  <c:v>6391592</c:v>
                </c:pt>
                <c:pt idx="808">
                  <c:v>6391712</c:v>
                </c:pt>
                <c:pt idx="809">
                  <c:v>6391815</c:v>
                </c:pt>
                <c:pt idx="810">
                  <c:v>6391716</c:v>
                </c:pt>
                <c:pt idx="811">
                  <c:v>6391798</c:v>
                </c:pt>
                <c:pt idx="812">
                  <c:v>6391846</c:v>
                </c:pt>
                <c:pt idx="813">
                  <c:v>6392019</c:v>
                </c:pt>
                <c:pt idx="814">
                  <c:v>6391790</c:v>
                </c:pt>
                <c:pt idx="815">
                  <c:v>6391773</c:v>
                </c:pt>
                <c:pt idx="816">
                  <c:v>6391783</c:v>
                </c:pt>
                <c:pt idx="817">
                  <c:v>6391714</c:v>
                </c:pt>
                <c:pt idx="818">
                  <c:v>6391633</c:v>
                </c:pt>
                <c:pt idx="819">
                  <c:v>6391888</c:v>
                </c:pt>
                <c:pt idx="820">
                  <c:v>6391710</c:v>
                </c:pt>
                <c:pt idx="821">
                  <c:v>6391845</c:v>
                </c:pt>
                <c:pt idx="822">
                  <c:v>6391778</c:v>
                </c:pt>
                <c:pt idx="823">
                  <c:v>6391816</c:v>
                </c:pt>
                <c:pt idx="824">
                  <c:v>6391778</c:v>
                </c:pt>
                <c:pt idx="825">
                  <c:v>6391756</c:v>
                </c:pt>
                <c:pt idx="826">
                  <c:v>6391873</c:v>
                </c:pt>
                <c:pt idx="827">
                  <c:v>6391796</c:v>
                </c:pt>
                <c:pt idx="828">
                  <c:v>6391739</c:v>
                </c:pt>
                <c:pt idx="829">
                  <c:v>6391875</c:v>
                </c:pt>
                <c:pt idx="830">
                  <c:v>6391889</c:v>
                </c:pt>
                <c:pt idx="831">
                  <c:v>6391846</c:v>
                </c:pt>
                <c:pt idx="832">
                  <c:v>6391736</c:v>
                </c:pt>
                <c:pt idx="833">
                  <c:v>6391828</c:v>
                </c:pt>
                <c:pt idx="834">
                  <c:v>6391751</c:v>
                </c:pt>
                <c:pt idx="835">
                  <c:v>6391673</c:v>
                </c:pt>
                <c:pt idx="836">
                  <c:v>6391777</c:v>
                </c:pt>
                <c:pt idx="837">
                  <c:v>6391969</c:v>
                </c:pt>
                <c:pt idx="838">
                  <c:v>6391775</c:v>
                </c:pt>
                <c:pt idx="839">
                  <c:v>6391693</c:v>
                </c:pt>
                <c:pt idx="840">
                  <c:v>6391916</c:v>
                </c:pt>
                <c:pt idx="841">
                  <c:v>6392012</c:v>
                </c:pt>
                <c:pt idx="842">
                  <c:v>6391733</c:v>
                </c:pt>
                <c:pt idx="843">
                  <c:v>6391834</c:v>
                </c:pt>
                <c:pt idx="844">
                  <c:v>6391666</c:v>
                </c:pt>
                <c:pt idx="845">
                  <c:v>6391807</c:v>
                </c:pt>
                <c:pt idx="846">
                  <c:v>6391777</c:v>
                </c:pt>
                <c:pt idx="847">
                  <c:v>6391814</c:v>
                </c:pt>
                <c:pt idx="848">
                  <c:v>6391750</c:v>
                </c:pt>
                <c:pt idx="849">
                  <c:v>6391641</c:v>
                </c:pt>
                <c:pt idx="850">
                  <c:v>6391997</c:v>
                </c:pt>
                <c:pt idx="851">
                  <c:v>6391859</c:v>
                </c:pt>
                <c:pt idx="852">
                  <c:v>6391804</c:v>
                </c:pt>
                <c:pt idx="853">
                  <c:v>6391777</c:v>
                </c:pt>
                <c:pt idx="854">
                  <c:v>6391726</c:v>
                </c:pt>
                <c:pt idx="855">
                  <c:v>6391659</c:v>
                </c:pt>
                <c:pt idx="856">
                  <c:v>6391703</c:v>
                </c:pt>
                <c:pt idx="857">
                  <c:v>6391798</c:v>
                </c:pt>
                <c:pt idx="858">
                  <c:v>6391895</c:v>
                </c:pt>
                <c:pt idx="859">
                  <c:v>6391771</c:v>
                </c:pt>
                <c:pt idx="860">
                  <c:v>6391835</c:v>
                </c:pt>
                <c:pt idx="861">
                  <c:v>6391843</c:v>
                </c:pt>
                <c:pt idx="862">
                  <c:v>6391746</c:v>
                </c:pt>
                <c:pt idx="863">
                  <c:v>6391592</c:v>
                </c:pt>
                <c:pt idx="864">
                  <c:v>6392141</c:v>
                </c:pt>
                <c:pt idx="865">
                  <c:v>6391940</c:v>
                </c:pt>
                <c:pt idx="866">
                  <c:v>6391823</c:v>
                </c:pt>
                <c:pt idx="867">
                  <c:v>6391840</c:v>
                </c:pt>
                <c:pt idx="868">
                  <c:v>6391815</c:v>
                </c:pt>
                <c:pt idx="869">
                  <c:v>6391801</c:v>
                </c:pt>
                <c:pt idx="870">
                  <c:v>6391855</c:v>
                </c:pt>
                <c:pt idx="871">
                  <c:v>6391780</c:v>
                </c:pt>
                <c:pt idx="872">
                  <c:v>6391909</c:v>
                </c:pt>
                <c:pt idx="873">
                  <c:v>6391817</c:v>
                </c:pt>
                <c:pt idx="874">
                  <c:v>6391868</c:v>
                </c:pt>
                <c:pt idx="875">
                  <c:v>6391764</c:v>
                </c:pt>
                <c:pt idx="876">
                  <c:v>6392074</c:v>
                </c:pt>
                <c:pt idx="877">
                  <c:v>6391808</c:v>
                </c:pt>
                <c:pt idx="878">
                  <c:v>6391745</c:v>
                </c:pt>
                <c:pt idx="879">
                  <c:v>6391909</c:v>
                </c:pt>
                <c:pt idx="880">
                  <c:v>6391958</c:v>
                </c:pt>
                <c:pt idx="881">
                  <c:v>6392126</c:v>
                </c:pt>
                <c:pt idx="882">
                  <c:v>6391598</c:v>
                </c:pt>
                <c:pt idx="883">
                  <c:v>6392097</c:v>
                </c:pt>
                <c:pt idx="884">
                  <c:v>6391700</c:v>
                </c:pt>
                <c:pt idx="885">
                  <c:v>6391769</c:v>
                </c:pt>
                <c:pt idx="886">
                  <c:v>6391871</c:v>
                </c:pt>
                <c:pt idx="887">
                  <c:v>6391756</c:v>
                </c:pt>
                <c:pt idx="888">
                  <c:v>6391854</c:v>
                </c:pt>
                <c:pt idx="889">
                  <c:v>6391824</c:v>
                </c:pt>
                <c:pt idx="890">
                  <c:v>6391866</c:v>
                </c:pt>
                <c:pt idx="891">
                  <c:v>6391758</c:v>
                </c:pt>
                <c:pt idx="892">
                  <c:v>6391834</c:v>
                </c:pt>
                <c:pt idx="893">
                  <c:v>6391734</c:v>
                </c:pt>
                <c:pt idx="894">
                  <c:v>6391781</c:v>
                </c:pt>
                <c:pt idx="895">
                  <c:v>6391839</c:v>
                </c:pt>
                <c:pt idx="896">
                  <c:v>6391683</c:v>
                </c:pt>
                <c:pt idx="897">
                  <c:v>6391971</c:v>
                </c:pt>
                <c:pt idx="898">
                  <c:v>6391784</c:v>
                </c:pt>
                <c:pt idx="899">
                  <c:v>6391970</c:v>
                </c:pt>
                <c:pt idx="900">
                  <c:v>6391678</c:v>
                </c:pt>
                <c:pt idx="901">
                  <c:v>6391882</c:v>
                </c:pt>
                <c:pt idx="902">
                  <c:v>6391978</c:v>
                </c:pt>
                <c:pt idx="903">
                  <c:v>6391872</c:v>
                </c:pt>
                <c:pt idx="904">
                  <c:v>6391926</c:v>
                </c:pt>
                <c:pt idx="905">
                  <c:v>6391827</c:v>
                </c:pt>
                <c:pt idx="906">
                  <c:v>6391823</c:v>
                </c:pt>
                <c:pt idx="907">
                  <c:v>6391801</c:v>
                </c:pt>
                <c:pt idx="908">
                  <c:v>6391838</c:v>
                </c:pt>
                <c:pt idx="909">
                  <c:v>6391840</c:v>
                </c:pt>
                <c:pt idx="910">
                  <c:v>6391994</c:v>
                </c:pt>
                <c:pt idx="911">
                  <c:v>6391765</c:v>
                </c:pt>
                <c:pt idx="912">
                  <c:v>6391765</c:v>
                </c:pt>
                <c:pt idx="913">
                  <c:v>6392005</c:v>
                </c:pt>
                <c:pt idx="914">
                  <c:v>6391970</c:v>
                </c:pt>
                <c:pt idx="915">
                  <c:v>6391807</c:v>
                </c:pt>
                <c:pt idx="916">
                  <c:v>6391641</c:v>
                </c:pt>
                <c:pt idx="917">
                  <c:v>6392066</c:v>
                </c:pt>
                <c:pt idx="918">
                  <c:v>6391978</c:v>
                </c:pt>
                <c:pt idx="919">
                  <c:v>6391645</c:v>
                </c:pt>
                <c:pt idx="920">
                  <c:v>6391759</c:v>
                </c:pt>
                <c:pt idx="921">
                  <c:v>6391812</c:v>
                </c:pt>
                <c:pt idx="922">
                  <c:v>6391831</c:v>
                </c:pt>
                <c:pt idx="923">
                  <c:v>6391804</c:v>
                </c:pt>
                <c:pt idx="924">
                  <c:v>6391756</c:v>
                </c:pt>
                <c:pt idx="925">
                  <c:v>6391774</c:v>
                </c:pt>
                <c:pt idx="926">
                  <c:v>6391927</c:v>
                </c:pt>
                <c:pt idx="927">
                  <c:v>6391786</c:v>
                </c:pt>
                <c:pt idx="928">
                  <c:v>6391674</c:v>
                </c:pt>
                <c:pt idx="929">
                  <c:v>6392170</c:v>
                </c:pt>
                <c:pt idx="930">
                  <c:v>6391765</c:v>
                </c:pt>
                <c:pt idx="931">
                  <c:v>6391822</c:v>
                </c:pt>
                <c:pt idx="932">
                  <c:v>6391846</c:v>
                </c:pt>
                <c:pt idx="933">
                  <c:v>6391804</c:v>
                </c:pt>
                <c:pt idx="934">
                  <c:v>6391970</c:v>
                </c:pt>
                <c:pt idx="935">
                  <c:v>6391864</c:v>
                </c:pt>
                <c:pt idx="936">
                  <c:v>6391808</c:v>
                </c:pt>
                <c:pt idx="937">
                  <c:v>6391860</c:v>
                </c:pt>
                <c:pt idx="938">
                  <c:v>6391712</c:v>
                </c:pt>
                <c:pt idx="939">
                  <c:v>6391936</c:v>
                </c:pt>
                <c:pt idx="940">
                  <c:v>6391839</c:v>
                </c:pt>
                <c:pt idx="941">
                  <c:v>6391941</c:v>
                </c:pt>
                <c:pt idx="942">
                  <c:v>6391913</c:v>
                </c:pt>
                <c:pt idx="943">
                  <c:v>6391814</c:v>
                </c:pt>
                <c:pt idx="944">
                  <c:v>6392007</c:v>
                </c:pt>
                <c:pt idx="945">
                  <c:v>6391875</c:v>
                </c:pt>
                <c:pt idx="946">
                  <c:v>6391935</c:v>
                </c:pt>
                <c:pt idx="947">
                  <c:v>6391753</c:v>
                </c:pt>
                <c:pt idx="948">
                  <c:v>6391868</c:v>
                </c:pt>
                <c:pt idx="949">
                  <c:v>6392019</c:v>
                </c:pt>
                <c:pt idx="950">
                  <c:v>6391894</c:v>
                </c:pt>
                <c:pt idx="951">
                  <c:v>6391997</c:v>
                </c:pt>
                <c:pt idx="952">
                  <c:v>6391842</c:v>
                </c:pt>
                <c:pt idx="953">
                  <c:v>6391688</c:v>
                </c:pt>
                <c:pt idx="954">
                  <c:v>6391942</c:v>
                </c:pt>
                <c:pt idx="955">
                  <c:v>6391813</c:v>
                </c:pt>
                <c:pt idx="956">
                  <c:v>6391817</c:v>
                </c:pt>
                <c:pt idx="957">
                  <c:v>6391887</c:v>
                </c:pt>
                <c:pt idx="958">
                  <c:v>6391946</c:v>
                </c:pt>
                <c:pt idx="959">
                  <c:v>6391761</c:v>
                </c:pt>
                <c:pt idx="960">
                  <c:v>6392050</c:v>
                </c:pt>
                <c:pt idx="961">
                  <c:v>6392004</c:v>
                </c:pt>
                <c:pt idx="962">
                  <c:v>6391892</c:v>
                </c:pt>
                <c:pt idx="963">
                  <c:v>6391757</c:v>
                </c:pt>
                <c:pt idx="964">
                  <c:v>6391783</c:v>
                </c:pt>
                <c:pt idx="965">
                  <c:v>6391827</c:v>
                </c:pt>
                <c:pt idx="966">
                  <c:v>6391696</c:v>
                </c:pt>
                <c:pt idx="967">
                  <c:v>6391816</c:v>
                </c:pt>
                <c:pt idx="968">
                  <c:v>6391848</c:v>
                </c:pt>
                <c:pt idx="969">
                  <c:v>6391934</c:v>
                </c:pt>
                <c:pt idx="970">
                  <c:v>6391794</c:v>
                </c:pt>
                <c:pt idx="971">
                  <c:v>6391904</c:v>
                </c:pt>
                <c:pt idx="972">
                  <c:v>6391816</c:v>
                </c:pt>
                <c:pt idx="973">
                  <c:v>6391701</c:v>
                </c:pt>
                <c:pt idx="974">
                  <c:v>6391889</c:v>
                </c:pt>
                <c:pt idx="975">
                  <c:v>6391831</c:v>
                </c:pt>
                <c:pt idx="976">
                  <c:v>6391893</c:v>
                </c:pt>
                <c:pt idx="977">
                  <c:v>6391741</c:v>
                </c:pt>
                <c:pt idx="978">
                  <c:v>6391841</c:v>
                </c:pt>
                <c:pt idx="979">
                  <c:v>6391694</c:v>
                </c:pt>
                <c:pt idx="980">
                  <c:v>6391874</c:v>
                </c:pt>
                <c:pt idx="981">
                  <c:v>6391870</c:v>
                </c:pt>
                <c:pt idx="982">
                  <c:v>6391927</c:v>
                </c:pt>
                <c:pt idx="983">
                  <c:v>6391727</c:v>
                </c:pt>
                <c:pt idx="984">
                  <c:v>6391792</c:v>
                </c:pt>
                <c:pt idx="985">
                  <c:v>6391839</c:v>
                </c:pt>
                <c:pt idx="986">
                  <c:v>6391628</c:v>
                </c:pt>
                <c:pt idx="987">
                  <c:v>6391963</c:v>
                </c:pt>
                <c:pt idx="988">
                  <c:v>6391770</c:v>
                </c:pt>
                <c:pt idx="989">
                  <c:v>6391845</c:v>
                </c:pt>
                <c:pt idx="990">
                  <c:v>6391820</c:v>
                </c:pt>
                <c:pt idx="991">
                  <c:v>6391862</c:v>
                </c:pt>
                <c:pt idx="992">
                  <c:v>6391819</c:v>
                </c:pt>
                <c:pt idx="993">
                  <c:v>6391831</c:v>
                </c:pt>
                <c:pt idx="994">
                  <c:v>6391797</c:v>
                </c:pt>
                <c:pt idx="995">
                  <c:v>6391791</c:v>
                </c:pt>
                <c:pt idx="996">
                  <c:v>6391941</c:v>
                </c:pt>
                <c:pt idx="997">
                  <c:v>6391696</c:v>
                </c:pt>
                <c:pt idx="998">
                  <c:v>6391963</c:v>
                </c:pt>
                <c:pt idx="999">
                  <c:v>6391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AC-41F6-8174-A8AE9FA63E80}"/>
            </c:ext>
          </c:extLst>
        </c:ser>
        <c:ser>
          <c:idx val="1"/>
          <c:order val="1"/>
          <c:tx>
            <c:strRef>
              <c:f>'от 29 до 40 от 8000 до 9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29 до 40 от 8000 до 9000'!$E$2:$E$1002</c:f>
              <c:numCache>
                <c:formatCode>General</c:formatCode>
                <c:ptCount val="1001"/>
                <c:pt idx="0">
                  <c:v>6386207.5347058885</c:v>
                </c:pt>
                <c:pt idx="1">
                  <c:v>6386224.5347058885</c:v>
                </c:pt>
                <c:pt idx="2">
                  <c:v>6386108.5347058885</c:v>
                </c:pt>
                <c:pt idx="3">
                  <c:v>6386358.5347058885</c:v>
                </c:pt>
                <c:pt idx="4">
                  <c:v>6386125.5347058885</c:v>
                </c:pt>
                <c:pt idx="5">
                  <c:v>6386229.5347058885</c:v>
                </c:pt>
                <c:pt idx="6">
                  <c:v>6386472.5347058885</c:v>
                </c:pt>
                <c:pt idx="7">
                  <c:v>6386153.5347058885</c:v>
                </c:pt>
                <c:pt idx="8">
                  <c:v>6386084.5347058885</c:v>
                </c:pt>
                <c:pt idx="9">
                  <c:v>6386379.5347058885</c:v>
                </c:pt>
                <c:pt idx="10">
                  <c:v>6386301.5347058885</c:v>
                </c:pt>
                <c:pt idx="11">
                  <c:v>6386077.5347058885</c:v>
                </c:pt>
                <c:pt idx="12">
                  <c:v>6386229.5347058885</c:v>
                </c:pt>
                <c:pt idx="13">
                  <c:v>6386401.5347058885</c:v>
                </c:pt>
                <c:pt idx="14">
                  <c:v>6386238.5347058885</c:v>
                </c:pt>
                <c:pt idx="15">
                  <c:v>6386153.5347058885</c:v>
                </c:pt>
                <c:pt idx="16">
                  <c:v>6386264.5347058885</c:v>
                </c:pt>
                <c:pt idx="17">
                  <c:v>6386218.5037899427</c:v>
                </c:pt>
                <c:pt idx="18">
                  <c:v>6386301.5040331064</c:v>
                </c:pt>
                <c:pt idx="19">
                  <c:v>6386221.4733584113</c:v>
                </c:pt>
                <c:pt idx="20">
                  <c:v>6386233.4429249829</c:v>
                </c:pt>
                <c:pt idx="21">
                  <c:v>6386195.4127309229</c:v>
                </c:pt>
                <c:pt idx="22">
                  <c:v>6386388.3518584026</c:v>
                </c:pt>
                <c:pt idx="23">
                  <c:v>6386220.291464664</c:v>
                </c:pt>
                <c:pt idx="24">
                  <c:v>6386234.2624618867</c:v>
                </c:pt>
                <c:pt idx="25">
                  <c:v>6386311.2336872257</c:v>
                </c:pt>
                <c:pt idx="26">
                  <c:v>6386104.1742229396</c:v>
                </c:pt>
                <c:pt idx="27">
                  <c:v>6386079.11522636</c:v>
                </c:pt>
                <c:pt idx="28">
                  <c:v>6386261.0761855738</c:v>
                </c:pt>
                <c:pt idx="29">
                  <c:v>6386269.0488760341</c:v>
                </c:pt>
                <c:pt idx="30">
                  <c:v>6386179.0412730593</c:v>
                </c:pt>
                <c:pt idx="31">
                  <c:v>6386213.0337298857</c:v>
                </c:pt>
                <c:pt idx="32">
                  <c:v>6386148.9953300944</c:v>
                </c:pt>
                <c:pt idx="33">
                  <c:v>6386288.9767240975</c:v>
                </c:pt>
                <c:pt idx="34">
                  <c:v>6386166.9582644422</c:v>
                </c:pt>
                <c:pt idx="35">
                  <c:v>6386146.8895422649</c:v>
                </c:pt>
                <c:pt idx="36">
                  <c:v>6386177.8522765553</c:v>
                </c:pt>
                <c:pt idx="37">
                  <c:v>6386217.834795719</c:v>
                </c:pt>
                <c:pt idx="38">
                  <c:v>6386157.8174523748</c:v>
                </c:pt>
                <c:pt idx="39">
                  <c:v>6386322.8002454415</c:v>
                </c:pt>
                <c:pt idx="40">
                  <c:v>6386072.7945980253</c:v>
                </c:pt>
                <c:pt idx="41">
                  <c:v>6386192.7580790808</c:v>
                </c:pt>
                <c:pt idx="42">
                  <c:v>6386223.752763316</c:v>
                </c:pt>
                <c:pt idx="43">
                  <c:v>6386191.7669811286</c:v>
                </c:pt>
                <c:pt idx="44">
                  <c:v>6386049.7810871135</c:v>
                </c:pt>
                <c:pt idx="45">
                  <c:v>6386299.7641662043</c:v>
                </c:pt>
                <c:pt idx="46">
                  <c:v>6386223.797786097</c:v>
                </c:pt>
                <c:pt idx="47">
                  <c:v>6386121.811649791</c:v>
                </c:pt>
                <c:pt idx="48">
                  <c:v>6386328.8254044428</c:v>
                </c:pt>
                <c:pt idx="49">
                  <c:v>6386189.8699668553</c:v>
                </c:pt>
                <c:pt idx="50">
                  <c:v>6386075.914178771</c:v>
                </c:pt>
                <c:pt idx="51">
                  <c:v>6386293.9385511791</c:v>
                </c:pt>
                <c:pt idx="52">
                  <c:v>6386215.982223657</c:v>
                </c:pt>
                <c:pt idx="53">
                  <c:v>6386228.0060608704</c:v>
                </c:pt>
                <c:pt idx="54">
                  <c:v>6386372.0297105964</c:v>
                </c:pt>
                <c:pt idx="55">
                  <c:v>6386197.0531743104</c:v>
                </c:pt>
                <c:pt idx="56">
                  <c:v>6386133.0959452419</c:v>
                </c:pt>
                <c:pt idx="57">
                  <c:v>6386343.1188879991</c:v>
                </c:pt>
                <c:pt idx="58">
                  <c:v>6386204.1416503042</c:v>
                </c:pt>
                <c:pt idx="59">
                  <c:v>6386171.1642335765</c:v>
                </c:pt>
                <c:pt idx="60">
                  <c:v>6386373.1671474576</c:v>
                </c:pt>
                <c:pt idx="61">
                  <c:v>6386315.1700384198</c:v>
                </c:pt>
                <c:pt idx="62">
                  <c:v>6386073.1729066437</c:v>
                </c:pt>
                <c:pt idx="63">
                  <c:v>6386310.1139204167</c:v>
                </c:pt>
                <c:pt idx="64">
                  <c:v>6386120.0244821897</c:v>
                </c:pt>
                <c:pt idx="65">
                  <c:v>6386233.8739155298</c:v>
                </c:pt>
                <c:pt idx="66">
                  <c:v>6386329.6936171791</c:v>
                </c:pt>
                <c:pt idx="67">
                  <c:v>6386243.5147369308</c:v>
                </c:pt>
                <c:pt idx="68">
                  <c:v>6386219.3372636326</c:v>
                </c:pt>
                <c:pt idx="69">
                  <c:v>6386352.0993543249</c:v>
                </c:pt>
                <c:pt idx="70">
                  <c:v>6386215.8014843576</c:v>
                </c:pt>
                <c:pt idx="71">
                  <c:v>6386241.4441253403</c:v>
                </c:pt>
                <c:pt idx="72">
                  <c:v>6386115.089577063</c:v>
                </c:pt>
                <c:pt idx="73">
                  <c:v>6386205.6450695815</c:v>
                </c:pt>
                <c:pt idx="74">
                  <c:v>6386207.1812099339</c:v>
                </c:pt>
                <c:pt idx="75">
                  <c:v>6386122.7095745103</c:v>
                </c:pt>
                <c:pt idx="76">
                  <c:v>6386095.1878843438</c:v>
                </c:pt>
                <c:pt idx="77">
                  <c:v>6386319.5970413638</c:v>
                </c:pt>
                <c:pt idx="78">
                  <c:v>6386372.918097713</c:v>
                </c:pt>
                <c:pt idx="79">
                  <c:v>6386197.1517463289</c:v>
                </c:pt>
                <c:pt idx="80">
                  <c:v>6386085.3685741825</c:v>
                </c:pt>
                <c:pt idx="81">
                  <c:v>6386345.5068816813</c:v>
                </c:pt>
                <c:pt idx="82">
                  <c:v>6386198.6291183056</c:v>
                </c:pt>
                <c:pt idx="83">
                  <c:v>6386146.6345950309</c:v>
                </c:pt>
                <c:pt idx="84">
                  <c:v>6386108.5517895669</c:v>
                </c:pt>
                <c:pt idx="85">
                  <c:v>6386344.4546523504</c:v>
                </c:pt>
                <c:pt idx="86">
                  <c:v>6386163.2310565012</c:v>
                </c:pt>
                <c:pt idx="87">
                  <c:v>6386048.9828120815</c:v>
                </c:pt>
                <c:pt idx="88">
                  <c:v>6386219.6791970143</c:v>
                </c:pt>
                <c:pt idx="89">
                  <c:v>6386157.2897308618</c:v>
                </c:pt>
                <c:pt idx="90">
                  <c:v>6386165.8769207606</c:v>
                </c:pt>
                <c:pt idx="91">
                  <c:v>6386185.3596266601</c:v>
                </c:pt>
                <c:pt idx="92">
                  <c:v>6386197.7776538935</c:v>
                </c:pt>
                <c:pt idx="93">
                  <c:v>6386051.1234435905</c:v>
                </c:pt>
                <c:pt idx="94">
                  <c:v>6386269.4365474572</c:v>
                </c:pt>
                <c:pt idx="95">
                  <c:v>6386058.7057983978</c:v>
                </c:pt>
                <c:pt idx="96">
                  <c:v>6386145.8730660286</c:v>
                </c:pt>
                <c:pt idx="97">
                  <c:v>6385967.9976277826</c:v>
                </c:pt>
                <c:pt idx="98">
                  <c:v>6386201.0408360194</c:v>
                </c:pt>
                <c:pt idx="99">
                  <c:v>6386061.053738323</c:v>
                </c:pt>
                <c:pt idx="100">
                  <c:v>6386109.9942329349</c:v>
                </c:pt>
                <c:pt idx="101">
                  <c:v>6386288.854821776</c:v>
                </c:pt>
                <c:pt idx="102">
                  <c:v>6386136.7060328098</c:v>
                </c:pt>
                <c:pt idx="103">
                  <c:v>6386046.5170238512</c:v>
                </c:pt>
                <c:pt idx="104">
                  <c:v>6386089.268619474</c:v>
                </c:pt>
                <c:pt idx="105">
                  <c:v>6386203.9612868428</c:v>
                </c:pt>
                <c:pt idx="106">
                  <c:v>6385866.5840652687</c:v>
                </c:pt>
                <c:pt idx="107">
                  <c:v>6386178.9829247212</c:v>
                </c:pt>
                <c:pt idx="108">
                  <c:v>6386081.3451220673</c:v>
                </c:pt>
                <c:pt idx="109">
                  <c:v>6386253.6709456658</c:v>
                </c:pt>
                <c:pt idx="110">
                  <c:v>6386287.9411898414</c:v>
                </c:pt>
                <c:pt idx="111">
                  <c:v>6385988.0406955481</c:v>
                </c:pt>
                <c:pt idx="112">
                  <c:v>6386140.1368096061</c:v>
                </c:pt>
                <c:pt idx="113">
                  <c:v>6386262.1791509781</c:v>
                </c:pt>
                <c:pt idx="114">
                  <c:v>6386022.1567184236</c:v>
                </c:pt>
                <c:pt idx="115">
                  <c:v>6386102.1318533029</c:v>
                </c:pt>
                <c:pt idx="116">
                  <c:v>6385994.0736588035</c:v>
                </c:pt>
                <c:pt idx="117">
                  <c:v>6386069.0018888367</c:v>
                </c:pt>
                <c:pt idx="118">
                  <c:v>6386163.9831930697</c:v>
                </c:pt>
                <c:pt idx="119">
                  <c:v>6386148.9002034543</c:v>
                </c:pt>
                <c:pt idx="120">
                  <c:v>6386034.7843416259</c:v>
                </c:pt>
                <c:pt idx="121">
                  <c:v>6386261.6358661363</c:v>
                </c:pt>
                <c:pt idx="122">
                  <c:v>6386298.5524923373</c:v>
                </c:pt>
                <c:pt idx="123">
                  <c:v>6386066.4167575808</c:v>
                </c:pt>
                <c:pt idx="124">
                  <c:v>6386069.2485654689</c:v>
                </c:pt>
                <c:pt idx="125">
                  <c:v>6386008.8821673822</c:v>
                </c:pt>
                <c:pt idx="126">
                  <c:v>6386057.4656344121</c:v>
                </c:pt>
                <c:pt idx="127">
                  <c:v>6386117.9879367081</c:v>
                </c:pt>
                <c:pt idx="128">
                  <c:v>6386062.4495553477</c:v>
                </c:pt>
                <c:pt idx="129">
                  <c:v>6386144.9013753422</c:v>
                </c:pt>
                <c:pt idx="130">
                  <c:v>6386054.3743897052</c:v>
                </c:pt>
                <c:pt idx="131">
                  <c:v>6386126.7871080786</c:v>
                </c:pt>
                <c:pt idx="132">
                  <c:v>6386205.1709206542</c:v>
                </c:pt>
                <c:pt idx="133">
                  <c:v>6386038.4951388398</c:v>
                </c:pt>
                <c:pt idx="134">
                  <c:v>6386155.8838951476</c:v>
                </c:pt>
                <c:pt idx="135">
                  <c:v>6386003.2130181799</c:v>
                </c:pt>
                <c:pt idx="136">
                  <c:v>6386060.6617594687</c:v>
                </c:pt>
                <c:pt idx="137">
                  <c:v>6386126.0813116292</c:v>
                </c:pt>
                <c:pt idx="138">
                  <c:v>6386305.3368162801</c:v>
                </c:pt>
                <c:pt idx="139">
                  <c:v>6386169.5841434365</c:v>
                </c:pt>
                <c:pt idx="140">
                  <c:v>6386117.8656975403</c:v>
                </c:pt>
                <c:pt idx="141">
                  <c:v>6386233.0380538357</c:v>
                </c:pt>
                <c:pt idx="142">
                  <c:v>6386187.233802571</c:v>
                </c:pt>
                <c:pt idx="143">
                  <c:v>6386060.3714360958</c:v>
                </c:pt>
                <c:pt idx="144">
                  <c:v>6385949.5018192204</c:v>
                </c:pt>
                <c:pt idx="145">
                  <c:v>6386109.5161259538</c:v>
                </c:pt>
                <c:pt idx="146">
                  <c:v>6386064.4932363452</c:v>
                </c:pt>
                <c:pt idx="147">
                  <c:v>6386033.4562913096</c:v>
                </c:pt>
                <c:pt idx="148">
                  <c:v>6385996.3321453296</c:v>
                </c:pt>
                <c:pt idx="149">
                  <c:v>6386062.3116909405</c:v>
                </c:pt>
                <c:pt idx="150">
                  <c:v>6386032.2348218476</c:v>
                </c:pt>
                <c:pt idx="151">
                  <c:v>6386171.9393344531</c:v>
                </c:pt>
                <c:pt idx="152">
                  <c:v>6386148.6285791108</c:v>
                </c:pt>
                <c:pt idx="153">
                  <c:v>6386023.2751165507</c:v>
                </c:pt>
                <c:pt idx="154">
                  <c:v>6386109.9491821602</c:v>
                </c:pt>
                <c:pt idx="155">
                  <c:v>6386112.5692357616</c:v>
                </c:pt>
                <c:pt idx="156">
                  <c:v>6385994.1551939435</c:v>
                </c:pt>
                <c:pt idx="157">
                  <c:v>6386232.7382408241</c:v>
                </c:pt>
                <c:pt idx="158">
                  <c:v>6386336.1866679285</c:v>
                </c:pt>
                <c:pt idx="159">
                  <c:v>6385809.6218412779</c:v>
                </c:pt>
                <c:pt idx="160">
                  <c:v>6386109.0163057605</c:v>
                </c:pt>
                <c:pt idx="161">
                  <c:v>6386273.4402810447</c:v>
                </c:pt>
                <c:pt idx="162">
                  <c:v>6386152.9096701974</c:v>
                </c:pt>
                <c:pt idx="163">
                  <c:v>6386080.3461489538</c:v>
                </c:pt>
                <c:pt idx="164">
                  <c:v>6386128.7614003429</c:v>
                </c:pt>
                <c:pt idx="165">
                  <c:v>6386130.0742676668</c:v>
                </c:pt>
                <c:pt idx="166">
                  <c:v>6386211.4172875788</c:v>
                </c:pt>
                <c:pt idx="167">
                  <c:v>6385858.7283910299</c:v>
                </c:pt>
                <c:pt idx="168">
                  <c:v>6386205.988337284</c:v>
                </c:pt>
                <c:pt idx="169">
                  <c:v>6385925.2560040103</c:v>
                </c:pt>
                <c:pt idx="170">
                  <c:v>6385999.4923469517</c:v>
                </c:pt>
                <c:pt idx="171">
                  <c:v>6386158.6472047651</c:v>
                </c:pt>
                <c:pt idx="172">
                  <c:v>6385934.7944744276</c:v>
                </c:pt>
                <c:pt idx="173">
                  <c:v>6386135.8804513197</c:v>
                </c:pt>
                <c:pt idx="174">
                  <c:v>6386129.9056175277</c:v>
                </c:pt>
                <c:pt idx="175">
                  <c:v>6386113.8818755243</c:v>
                </c:pt>
                <c:pt idx="176">
                  <c:v>6386124.8485935247</c:v>
                </c:pt>
                <c:pt idx="177">
                  <c:v>6386120.7782872058</c:v>
                </c:pt>
                <c:pt idx="178">
                  <c:v>6386017.7102313116</c:v>
                </c:pt>
                <c:pt idx="179">
                  <c:v>6386275.6134921946</c:v>
                </c:pt>
                <c:pt idx="180">
                  <c:v>6386023.4882954583</c:v>
                </c:pt>
                <c:pt idx="181">
                  <c:v>6386224.3039489854</c:v>
                </c:pt>
                <c:pt idx="182">
                  <c:v>6386357.9876619363</c:v>
                </c:pt>
                <c:pt idx="183">
                  <c:v>6386152.6056605466</c:v>
                </c:pt>
                <c:pt idx="184">
                  <c:v>6386089.2169369813</c:v>
                </c:pt>
                <c:pt idx="185">
                  <c:v>6386200.8215441136</c:v>
                </c:pt>
                <c:pt idx="186">
                  <c:v>6386033.4000426317</c:v>
                </c:pt>
                <c:pt idx="187">
                  <c:v>6386183.9526378885</c:v>
                </c:pt>
                <c:pt idx="188">
                  <c:v>6386204.4909577984</c:v>
                </c:pt>
                <c:pt idx="189">
                  <c:v>6386284.0151146436</c:v>
                </c:pt>
                <c:pt idx="190">
                  <c:v>6386258.5447115861</c:v>
                </c:pt>
                <c:pt idx="191">
                  <c:v>6386154.0487898933</c:v>
                </c:pt>
                <c:pt idx="192">
                  <c:v>6386099.5779579906</c:v>
                </c:pt>
                <c:pt idx="193">
                  <c:v>6386130.1904938398</c:v>
                </c:pt>
                <c:pt idx="194">
                  <c:v>6386237.6222789846</c:v>
                </c:pt>
                <c:pt idx="195">
                  <c:v>6386052.0293148151</c:v>
                </c:pt>
                <c:pt idx="196">
                  <c:v>6386182.4736278821</c:v>
                </c:pt>
                <c:pt idx="197">
                  <c:v>6386115.9240090447</c:v>
                </c:pt>
                <c:pt idx="198">
                  <c:v>6386165.3494946277</c:v>
                </c:pt>
                <c:pt idx="199">
                  <c:v>6386151.7926205685</c:v>
                </c:pt>
                <c:pt idx="200">
                  <c:v>6386115.2532481197</c:v>
                </c:pt>
                <c:pt idx="201">
                  <c:v>6386087.7003236795</c:v>
                </c:pt>
                <c:pt idx="202">
                  <c:v>6386290.1534456061</c:v>
                </c:pt>
                <c:pt idx="203">
                  <c:v>6386229.6549064675</c:v>
                </c:pt>
                <c:pt idx="204">
                  <c:v>6386126.1424941709</c:v>
                </c:pt>
                <c:pt idx="205">
                  <c:v>6386346.7641843818</c:v>
                </c:pt>
                <c:pt idx="206">
                  <c:v>6386155.4214635072</c:v>
                </c:pt>
                <c:pt idx="207">
                  <c:v>6386223.0441521471</c:v>
                </c:pt>
                <c:pt idx="208">
                  <c:v>6386264.7447619727</c:v>
                </c:pt>
                <c:pt idx="209">
                  <c:v>6386104.4803399835</c:v>
                </c:pt>
                <c:pt idx="210">
                  <c:v>6386231.1497957194</c:v>
                </c:pt>
                <c:pt idx="211">
                  <c:v>6386114.8154811421</c:v>
                </c:pt>
                <c:pt idx="212">
                  <c:v>6386112.5278336219</c:v>
                </c:pt>
                <c:pt idx="213">
                  <c:v>6386410.2555701602</c:v>
                </c:pt>
                <c:pt idx="214">
                  <c:v>6385879.0214181142</c:v>
                </c:pt>
                <c:pt idx="215">
                  <c:v>6386263.8640612597</c:v>
                </c:pt>
                <c:pt idx="216">
                  <c:v>6386232.7015719209</c:v>
                </c:pt>
                <c:pt idx="217">
                  <c:v>6386131.6267383015</c:v>
                </c:pt>
                <c:pt idx="218">
                  <c:v>6386282.565614894</c:v>
                </c:pt>
                <c:pt idx="219">
                  <c:v>6386276.5214504516</c:v>
                </c:pt>
                <c:pt idx="220">
                  <c:v>6386169.5640110681</c:v>
                </c:pt>
                <c:pt idx="221">
                  <c:v>6386441.6388503192</c:v>
                </c:pt>
                <c:pt idx="222">
                  <c:v>6386120.7994786287</c:v>
                </c:pt>
                <c:pt idx="223">
                  <c:v>6386368.9638975775</c:v>
                </c:pt>
                <c:pt idx="224">
                  <c:v>6386118.1824850654</c:v>
                </c:pt>
                <c:pt idx="225">
                  <c:v>6386156.4467474502</c:v>
                </c:pt>
                <c:pt idx="226">
                  <c:v>6386151.7254095394</c:v>
                </c:pt>
                <c:pt idx="227">
                  <c:v>6386341.0264256634</c:v>
                </c:pt>
                <c:pt idx="228">
                  <c:v>6386224.3529765904</c:v>
                </c:pt>
                <c:pt idx="229">
                  <c:v>6386186.7633367823</c:v>
                </c:pt>
                <c:pt idx="230">
                  <c:v>6386259.1869475739</c:v>
                </c:pt>
                <c:pt idx="231">
                  <c:v>6386177.5732970322</c:v>
                </c:pt>
                <c:pt idx="232">
                  <c:v>6386128.0429854207</c:v>
                </c:pt>
                <c:pt idx="233">
                  <c:v>6386287.4441341152</c:v>
                </c:pt>
                <c:pt idx="234">
                  <c:v>6386290.8780976282</c:v>
                </c:pt>
                <c:pt idx="235">
                  <c:v>6386123.3869579835</c:v>
                </c:pt>
                <c:pt idx="236">
                  <c:v>6386305.8888024362</c:v>
                </c:pt>
                <c:pt idx="237">
                  <c:v>6386160.3413460441</c:v>
                </c:pt>
                <c:pt idx="238">
                  <c:v>6386265.8572161775</c:v>
                </c:pt>
                <c:pt idx="239">
                  <c:v>6386155.3969312208</c:v>
                </c:pt>
                <c:pt idx="240">
                  <c:v>6386194.9603036251</c:v>
                </c:pt>
                <c:pt idx="241">
                  <c:v>6386196.5048071928</c:v>
                </c:pt>
                <c:pt idx="242">
                  <c:v>6386252.111913994</c:v>
                </c:pt>
                <c:pt idx="243">
                  <c:v>6386232.7730640443</c:v>
                </c:pt>
                <c:pt idx="244">
                  <c:v>6386382.4226437965</c:v>
                </c:pt>
                <c:pt idx="245">
                  <c:v>6386302.1145085562</c:v>
                </c:pt>
                <c:pt idx="246">
                  <c:v>6386157.8093422046</c:v>
                </c:pt>
                <c:pt idx="247">
                  <c:v>6386217.5770208705</c:v>
                </c:pt>
                <c:pt idx="248">
                  <c:v>6386325.3941232488</c:v>
                </c:pt>
                <c:pt idx="249">
                  <c:v>6386107.1708693579</c:v>
                </c:pt>
                <c:pt idx="250">
                  <c:v>6386360.9694085047</c:v>
                </c:pt>
                <c:pt idx="251">
                  <c:v>6386257.8204852249</c:v>
                </c:pt>
                <c:pt idx="252">
                  <c:v>6386235.7317538839</c:v>
                </c:pt>
                <c:pt idx="253">
                  <c:v>6386201.5400937358</c:v>
                </c:pt>
                <c:pt idx="254">
                  <c:v>6386322.3814023091</c:v>
                </c:pt>
                <c:pt idx="255">
                  <c:v>6386189.302471417</c:v>
                </c:pt>
                <c:pt idx="256">
                  <c:v>6386024.2132824715</c:v>
                </c:pt>
                <c:pt idx="257">
                  <c:v>6386143.113916155</c:v>
                </c:pt>
                <c:pt idx="258">
                  <c:v>6386121.0158766937</c:v>
                </c:pt>
                <c:pt idx="259">
                  <c:v>6386295.9581371862</c:v>
                </c:pt>
                <c:pt idx="260">
                  <c:v>6386111.9907883741</c:v>
                </c:pt>
                <c:pt idx="261">
                  <c:v>6386155.9504719889</c:v>
                </c:pt>
                <c:pt idx="262">
                  <c:v>6386194.911018013</c:v>
                </c:pt>
                <c:pt idx="263">
                  <c:v>6386180.8919114303</c:v>
                </c:pt>
                <c:pt idx="264">
                  <c:v>6386301.0018752171</c:v>
                </c:pt>
                <c:pt idx="265">
                  <c:v>6386161.0496875215</c:v>
                </c:pt>
                <c:pt idx="266">
                  <c:v>6386226.0553289512</c:v>
                </c:pt>
                <c:pt idx="267">
                  <c:v>6386290.1313707987</c:v>
                </c:pt>
                <c:pt idx="268">
                  <c:v>6386112.2772593405</c:v>
                </c:pt>
                <c:pt idx="269">
                  <c:v>6386195.4420374995</c:v>
                </c:pt>
                <c:pt idx="270">
                  <c:v>6386184.594640757</c:v>
                </c:pt>
                <c:pt idx="271">
                  <c:v>6386314.6847571582</c:v>
                </c:pt>
                <c:pt idx="272">
                  <c:v>6386380.8835930889</c:v>
                </c:pt>
                <c:pt idx="273">
                  <c:v>6386144.1009021876</c:v>
                </c:pt>
                <c:pt idx="274">
                  <c:v>6386224.3365391586</c:v>
                </c:pt>
                <c:pt idx="275">
                  <c:v>6386119.509036188</c:v>
                </c:pt>
                <c:pt idx="276">
                  <c:v>6386262.708281138</c:v>
                </c:pt>
                <c:pt idx="277">
                  <c:v>6386321.8722317377</c:v>
                </c:pt>
                <c:pt idx="278">
                  <c:v>6386252.0045221765</c:v>
                </c:pt>
                <c:pt idx="279">
                  <c:v>6386345.1672333637</c:v>
                </c:pt>
                <c:pt idx="280">
                  <c:v>6386329.3796177981</c:v>
                </c:pt>
                <c:pt idx="281">
                  <c:v>6386253.6607765509</c:v>
                </c:pt>
                <c:pt idx="282">
                  <c:v>6386411.9678285662</c:v>
                </c:pt>
                <c:pt idx="283">
                  <c:v>6386138.2420948837</c:v>
                </c:pt>
                <c:pt idx="284">
                  <c:v>6386268.5342410859</c:v>
                </c:pt>
                <c:pt idx="285">
                  <c:v>6386268.844126543</c:v>
                </c:pt>
                <c:pt idx="286">
                  <c:v>6386315.2415112089</c:v>
                </c:pt>
                <c:pt idx="287">
                  <c:v>6386194.7062151087</c:v>
                </c:pt>
                <c:pt idx="288">
                  <c:v>6386396.2148603993</c:v>
                </c:pt>
                <c:pt idx="289">
                  <c:v>6386216.7590338774</c:v>
                </c:pt>
                <c:pt idx="290">
                  <c:v>6386199.2685566228</c:v>
                </c:pt>
                <c:pt idx="291">
                  <c:v>6386252.7746171206</c:v>
                </c:pt>
                <c:pt idx="292">
                  <c:v>6386272.3081585485</c:v>
                </c:pt>
                <c:pt idx="293">
                  <c:v>6386118.9079482937</c:v>
                </c:pt>
                <c:pt idx="294">
                  <c:v>6386309.5425493475</c:v>
                </c:pt>
                <c:pt idx="295">
                  <c:v>6386125.192196141</c:v>
                </c:pt>
                <c:pt idx="296">
                  <c:v>6386208.8567703338</c:v>
                </c:pt>
                <c:pt idx="297">
                  <c:v>6386211.4548308598</c:v>
                </c:pt>
                <c:pt idx="298">
                  <c:v>6386185.0487327604</c:v>
                </c:pt>
                <c:pt idx="299">
                  <c:v>6386173.7084082244</c:v>
                </c:pt>
                <c:pt idx="300">
                  <c:v>6386126.4138481561</c:v>
                </c:pt>
                <c:pt idx="301">
                  <c:v>6386354.1841843706</c:v>
                </c:pt>
                <c:pt idx="302">
                  <c:v>6386149.8757508863</c:v>
                </c:pt>
                <c:pt idx="303">
                  <c:v>6386141.5315073784</c:v>
                </c:pt>
                <c:pt idx="304">
                  <c:v>6386416.2135673929</c:v>
                </c:pt>
                <c:pt idx="305">
                  <c:v>6386360.9412158141</c:v>
                </c:pt>
                <c:pt idx="306">
                  <c:v>6386183.7140940726</c:v>
                </c:pt>
                <c:pt idx="307">
                  <c:v>6386139.5318464236</c:v>
                </c:pt>
                <c:pt idx="308">
                  <c:v>6386081.4021875057</c:v>
                </c:pt>
                <c:pt idx="309">
                  <c:v>6386395.2548042126</c:v>
                </c:pt>
                <c:pt idx="310">
                  <c:v>6386080.1012601294</c:v>
                </c:pt>
                <c:pt idx="311">
                  <c:v>6386354.9416037137</c:v>
                </c:pt>
                <c:pt idx="312">
                  <c:v>6386435.7758830404</c:v>
                </c:pt>
                <c:pt idx="313">
                  <c:v>6386247.7130288221</c:v>
                </c:pt>
                <c:pt idx="314">
                  <c:v>6386156.6823325008</c:v>
                </c:pt>
                <c:pt idx="315">
                  <c:v>6386021.6136416653</c:v>
                </c:pt>
                <c:pt idx="316">
                  <c:v>6386200.5690870453</c:v>
                </c:pt>
                <c:pt idx="317">
                  <c:v>6386239.4866469102</c:v>
                </c:pt>
                <c:pt idx="318">
                  <c:v>6386115.3975351872</c:v>
                </c:pt>
                <c:pt idx="319">
                  <c:v>6386272.352212064</c:v>
                </c:pt>
                <c:pt idx="320">
                  <c:v>6386273.3698248966</c:v>
                </c:pt>
                <c:pt idx="321">
                  <c:v>6386122.4303869065</c:v>
                </c:pt>
                <c:pt idx="322">
                  <c:v>6386088.5335602844</c:v>
                </c:pt>
                <c:pt idx="323">
                  <c:v>6386252.6171779884</c:v>
                </c:pt>
                <c:pt idx="324">
                  <c:v>6386119.7237339532</c:v>
                </c:pt>
                <c:pt idx="325">
                  <c:v>6386356.8725395305</c:v>
                </c:pt>
                <c:pt idx="326">
                  <c:v>6386058.0518382331</c:v>
                </c:pt>
                <c:pt idx="327">
                  <c:v>6386333.1914907452</c:v>
                </c:pt>
                <c:pt idx="328">
                  <c:v>6386188.3617083766</c:v>
                </c:pt>
                <c:pt idx="329">
                  <c:v>6386106.5736748995</c:v>
                </c:pt>
                <c:pt idx="330">
                  <c:v>6386473.7766542351</c:v>
                </c:pt>
                <c:pt idx="331">
                  <c:v>6386297.0016330145</c:v>
                </c:pt>
                <c:pt idx="332">
                  <c:v>6386314.2484382056</c:v>
                </c:pt>
                <c:pt idx="333">
                  <c:v>6386186.5168981375</c:v>
                </c:pt>
                <c:pt idx="334">
                  <c:v>6386205.8458260223</c:v>
                </c:pt>
                <c:pt idx="335">
                  <c:v>6386088.1957627274</c:v>
                </c:pt>
                <c:pt idx="336">
                  <c:v>6386251.566543011</c:v>
                </c:pt>
                <c:pt idx="337">
                  <c:v>6386084.9774946989</c:v>
                </c:pt>
                <c:pt idx="338">
                  <c:v>6386125.3859617068</c:v>
                </c:pt>
                <c:pt idx="339">
                  <c:v>6386303.8033877555</c:v>
                </c:pt>
                <c:pt idx="340">
                  <c:v>6386135.210210613</c:v>
                </c:pt>
                <c:pt idx="341">
                  <c:v>6386054.595089497</c:v>
                </c:pt>
                <c:pt idx="342">
                  <c:v>6386202.0005371282</c:v>
                </c:pt>
                <c:pt idx="343">
                  <c:v>6386154.4263917273</c:v>
                </c:pt>
                <c:pt idx="344">
                  <c:v>6386133.8724927874</c:v>
                </c:pt>
                <c:pt idx="345">
                  <c:v>6386117.3386810627</c:v>
                </c:pt>
                <c:pt idx="346">
                  <c:v>6386268.8247985616</c:v>
                </c:pt>
                <c:pt idx="347">
                  <c:v>6386230.2997725895</c:v>
                </c:pt>
                <c:pt idx="348">
                  <c:v>6386152.7946067378</c:v>
                </c:pt>
                <c:pt idx="349">
                  <c:v>6386122.3172123898</c:v>
                </c:pt>
                <c:pt idx="350">
                  <c:v>6386093.8478793465</c:v>
                </c:pt>
                <c:pt idx="351">
                  <c:v>6386288.3865442034</c:v>
                </c:pt>
                <c:pt idx="352">
                  <c:v>6386025.9835517677</c:v>
                </c:pt>
                <c:pt idx="353">
                  <c:v>6386179.5685436744</c:v>
                </c:pt>
                <c:pt idx="354">
                  <c:v>6386230.1416144324</c:v>
                </c:pt>
                <c:pt idx="355">
                  <c:v>6386317.7337737484</c:v>
                </c:pt>
                <c:pt idx="356">
                  <c:v>6386356.3448714875</c:v>
                </c:pt>
                <c:pt idx="357">
                  <c:v>6386131.9747586902</c:v>
                </c:pt>
                <c:pt idx="358">
                  <c:v>6386378.6427793419</c:v>
                </c:pt>
                <c:pt idx="359">
                  <c:v>6386231.3291417416</c:v>
                </c:pt>
                <c:pt idx="360">
                  <c:v>6386131.0222774483</c:v>
                </c:pt>
                <c:pt idx="361">
                  <c:v>6386149.7221331866</c:v>
                </c:pt>
                <c:pt idx="362">
                  <c:v>6386212.3977401573</c:v>
                </c:pt>
                <c:pt idx="363">
                  <c:v>6386280.0607132623</c:v>
                </c:pt>
                <c:pt idx="364">
                  <c:v>6386220.7306436375</c:v>
                </c:pt>
                <c:pt idx="365">
                  <c:v>6386195.4383925078</c:v>
                </c:pt>
                <c:pt idx="366">
                  <c:v>6386187.1641706526</c:v>
                </c:pt>
                <c:pt idx="367">
                  <c:v>6386233.9078362649</c:v>
                </c:pt>
                <c:pt idx="368">
                  <c:v>6386181.6692486545</c:v>
                </c:pt>
                <c:pt idx="369">
                  <c:v>6386174.4482682375</c:v>
                </c:pt>
                <c:pt idx="370">
                  <c:v>6386323.2138405824</c:v>
                </c:pt>
                <c:pt idx="371">
                  <c:v>6386281.0164791681</c:v>
                </c:pt>
                <c:pt idx="372">
                  <c:v>6386094.8249765122</c:v>
                </c:pt>
                <c:pt idx="373">
                  <c:v>6386349.6587783005</c:v>
                </c:pt>
                <c:pt idx="374">
                  <c:v>6386345.498193739</c:v>
                </c:pt>
                <c:pt idx="375">
                  <c:v>6386161.3431786727</c:v>
                </c:pt>
                <c:pt idx="376">
                  <c:v>6386105.1741975304</c:v>
                </c:pt>
                <c:pt idx="377">
                  <c:v>6386134.0222761054</c:v>
                </c:pt>
                <c:pt idx="378">
                  <c:v>6386053.8872802164</c:v>
                </c:pt>
                <c:pt idx="379">
                  <c:v>6386138.7381607937</c:v>
                </c:pt>
                <c:pt idx="380">
                  <c:v>6386230.6368608149</c:v>
                </c:pt>
                <c:pt idx="381">
                  <c:v>6386213.5406640405</c:v>
                </c:pt>
                <c:pt idx="382">
                  <c:v>6386169.4609545115</c:v>
                </c:pt>
                <c:pt idx="383">
                  <c:v>6386060.4170943163</c:v>
                </c:pt>
                <c:pt idx="384">
                  <c:v>6386293.4088014904</c:v>
                </c:pt>
                <c:pt idx="385">
                  <c:v>6386233.4357962841</c:v>
                </c:pt>
                <c:pt idx="386">
                  <c:v>6386129.4978011493</c:v>
                </c:pt>
                <c:pt idx="387">
                  <c:v>6386046.5945407217</c:v>
                </c:pt>
                <c:pt idx="388">
                  <c:v>6386166.7062500343</c:v>
                </c:pt>
                <c:pt idx="389">
                  <c:v>6386134.8018953986</c:v>
                </c:pt>
                <c:pt idx="390">
                  <c:v>6386129.9010949312</c:v>
                </c:pt>
                <c:pt idx="391">
                  <c:v>6386005.0266690338</c:v>
                </c:pt>
                <c:pt idx="392">
                  <c:v>6386200.2173937969</c:v>
                </c:pt>
                <c:pt idx="393">
                  <c:v>6386194.3296012394</c:v>
                </c:pt>
                <c:pt idx="394">
                  <c:v>6386241.4257408166</c:v>
                </c:pt>
                <c:pt idx="395">
                  <c:v>6386230.5368548529</c:v>
                </c:pt>
                <c:pt idx="396">
                  <c:v>6385984.6319096237</c:v>
                </c:pt>
                <c:pt idx="397">
                  <c:v>6386254.7419473855</c:v>
                </c:pt>
                <c:pt idx="398">
                  <c:v>6386354.8668502932</c:v>
                </c:pt>
                <c:pt idx="399">
                  <c:v>6386031.9755854821</c:v>
                </c:pt>
                <c:pt idx="400">
                  <c:v>6386286.118687829</c:v>
                </c:pt>
                <c:pt idx="401">
                  <c:v>6386298.2958870241</c:v>
                </c:pt>
                <c:pt idx="402">
                  <c:v>6386143.4679313526</c:v>
                </c:pt>
                <c:pt idx="403">
                  <c:v>6386158.6348613584</c:v>
                </c:pt>
                <c:pt idx="404">
                  <c:v>6386051.8746843366</c:v>
                </c:pt>
                <c:pt idx="405">
                  <c:v>6386201.1478434252</c:v>
                </c:pt>
                <c:pt idx="406">
                  <c:v>6386127.4345846595</c:v>
                </c:pt>
                <c:pt idx="407">
                  <c:v>6386292.754292978</c:v>
                </c:pt>
                <c:pt idx="408">
                  <c:v>6386256.0872173179</c:v>
                </c:pt>
                <c:pt idx="409">
                  <c:v>6386207.4332537306</c:v>
                </c:pt>
                <c:pt idx="410">
                  <c:v>6386128.8117908519</c:v>
                </c:pt>
                <c:pt idx="411">
                  <c:v>6386152.2030812884</c:v>
                </c:pt>
                <c:pt idx="412">
                  <c:v>6386103.6070247293</c:v>
                </c:pt>
                <c:pt idx="413">
                  <c:v>6386148.0235216552</c:v>
                </c:pt>
                <c:pt idx="414">
                  <c:v>6386263.4524733284</c:v>
                </c:pt>
                <c:pt idx="415">
                  <c:v>6385897.8937817905</c:v>
                </c:pt>
                <c:pt idx="416">
                  <c:v>6386143.3473498495</c:v>
                </c:pt>
                <c:pt idx="417">
                  <c:v>6386204.813081081</c:v>
                </c:pt>
                <c:pt idx="418">
                  <c:v>6386069.2908798177</c:v>
                </c:pt>
                <c:pt idx="419">
                  <c:v>6386136.7806511438</c:v>
                </c:pt>
                <c:pt idx="420">
                  <c:v>6386100.2823008923</c:v>
                </c:pt>
                <c:pt idx="421">
                  <c:v>6386180.7957356349</c:v>
                </c:pt>
                <c:pt idx="422">
                  <c:v>6386222.289946734</c:v>
                </c:pt>
                <c:pt idx="423">
                  <c:v>6386216.7960013347</c:v>
                </c:pt>
                <c:pt idx="424">
                  <c:v>6386226.3138062842</c:v>
                </c:pt>
                <c:pt idx="425">
                  <c:v>6386091.8432691619</c:v>
                </c:pt>
                <c:pt idx="426">
                  <c:v>6386009.3533823304</c:v>
                </c:pt>
                <c:pt idx="427">
                  <c:v>6386263.84429798</c:v>
                </c:pt>
                <c:pt idx="428">
                  <c:v>6386179.316167105</c:v>
                </c:pt>
                <c:pt idx="429">
                  <c:v>6386069.8000554582</c:v>
                </c:pt>
                <c:pt idx="430">
                  <c:v>6386246.2958685048</c:v>
                </c:pt>
                <c:pt idx="431">
                  <c:v>6386339.7725965083</c:v>
                </c:pt>
                <c:pt idx="432">
                  <c:v>6385979.2303895773</c:v>
                </c:pt>
                <c:pt idx="433">
                  <c:v>6386117.7198043549</c:v>
                </c:pt>
                <c:pt idx="434">
                  <c:v>6386244.2211003592</c:v>
                </c:pt>
                <c:pt idx="435">
                  <c:v>6386213.7341841394</c:v>
                </c:pt>
                <c:pt idx="436">
                  <c:v>6386131.2589629823</c:v>
                </c:pt>
                <c:pt idx="437">
                  <c:v>6385935.8148366697</c:v>
                </c:pt>
                <c:pt idx="438">
                  <c:v>6386153.4015606297</c:v>
                </c:pt>
                <c:pt idx="439">
                  <c:v>6386250.9879762717</c:v>
                </c:pt>
                <c:pt idx="440">
                  <c:v>6386065.6164261429</c:v>
                </c:pt>
                <c:pt idx="441">
                  <c:v>6386240.2556636855</c:v>
                </c:pt>
                <c:pt idx="442">
                  <c:v>6385980.9250958189</c:v>
                </c:pt>
                <c:pt idx="443">
                  <c:v>6386008.5935691074</c:v>
                </c:pt>
                <c:pt idx="444">
                  <c:v>6386141.3034312166</c:v>
                </c:pt>
                <c:pt idx="445">
                  <c:v>6386224.9925247189</c:v>
                </c:pt>
                <c:pt idx="446">
                  <c:v>6386194.691928912</c:v>
                </c:pt>
                <c:pt idx="447">
                  <c:v>6385979.4015626991</c:v>
                </c:pt>
                <c:pt idx="448">
                  <c:v>6386197.1213456206</c:v>
                </c:pt>
                <c:pt idx="449">
                  <c:v>6386301.7893659594</c:v>
                </c:pt>
                <c:pt idx="450">
                  <c:v>6386129.5182704497</c:v>
                </c:pt>
                <c:pt idx="451">
                  <c:v>6386188.1758488445</c:v>
                </c:pt>
                <c:pt idx="452">
                  <c:v>6386163.8130698614</c:v>
                </c:pt>
                <c:pt idx="453">
                  <c:v>6386143.4300936162</c:v>
                </c:pt>
                <c:pt idx="454">
                  <c:v>6386290.0774866799</c:v>
                </c:pt>
                <c:pt idx="455">
                  <c:v>6386187.7160266535</c:v>
                </c:pt>
                <c:pt idx="456">
                  <c:v>6386105.3847667053</c:v>
                </c:pt>
                <c:pt idx="457">
                  <c:v>6386252.063977533</c:v>
                </c:pt>
                <c:pt idx="458">
                  <c:v>6386129.7535767825</c:v>
                </c:pt>
                <c:pt idx="459">
                  <c:v>6386159.4534827443</c:v>
                </c:pt>
                <c:pt idx="460">
                  <c:v>6386209.2025978873</c:v>
                </c:pt>
                <c:pt idx="461">
                  <c:v>6386082.9420598652</c:v>
                </c:pt>
                <c:pt idx="462">
                  <c:v>6386148.730419904</c:v>
                </c:pt>
                <c:pt idx="463">
                  <c:v>6385996.547801639</c:v>
                </c:pt>
                <c:pt idx="464">
                  <c:v>6385986.363060859</c:v>
                </c:pt>
                <c:pt idx="465">
                  <c:v>6386022.1876384355</c:v>
                </c:pt>
                <c:pt idx="466">
                  <c:v>6386160.0214610789</c:v>
                </c:pt>
                <c:pt idx="467">
                  <c:v>6386161.8644560724</c:v>
                </c:pt>
                <c:pt idx="468">
                  <c:v>6386336.7165512731</c:v>
                </c:pt>
                <c:pt idx="469">
                  <c:v>6386019.5776751051</c:v>
                </c:pt>
                <c:pt idx="470">
                  <c:v>6386119.4477565549</c:v>
                </c:pt>
                <c:pt idx="471">
                  <c:v>6386031.3267251691</c:v>
                </c:pt>
                <c:pt idx="472">
                  <c:v>6386052.2145110453</c:v>
                </c:pt>
                <c:pt idx="473">
                  <c:v>6386186.0801288895</c:v>
                </c:pt>
                <c:pt idx="474">
                  <c:v>6385955.9546690052</c:v>
                </c:pt>
                <c:pt idx="475">
                  <c:v>6386169.8575529819</c:v>
                </c:pt>
                <c:pt idx="476">
                  <c:v>6385989.7999820663</c:v>
                </c:pt>
                <c:pt idx="477">
                  <c:v>6386168.7507292777</c:v>
                </c:pt>
                <c:pt idx="478">
                  <c:v>6386126.6788132461</c:v>
                </c:pt>
                <c:pt idx="479">
                  <c:v>6386135.6153281694</c:v>
                </c:pt>
                <c:pt idx="480">
                  <c:v>6386320.5602077357</c:v>
                </c:pt>
                <c:pt idx="481">
                  <c:v>6386191.5133861564</c:v>
                </c:pt>
                <c:pt idx="482">
                  <c:v>6386091.5057141017</c:v>
                </c:pt>
                <c:pt idx="483">
                  <c:v>6386210.4750517579</c:v>
                </c:pt>
                <c:pt idx="484">
                  <c:v>6386003.4719876638</c:v>
                </c:pt>
                <c:pt idx="485">
                  <c:v>6386089.4768129839</c:v>
                </c:pt>
                <c:pt idx="486">
                  <c:v>6386281.4894656641</c:v>
                </c:pt>
                <c:pt idx="487">
                  <c:v>6386234.4903923739</c:v>
                </c:pt>
                <c:pt idx="488">
                  <c:v>6386063.4991771085</c:v>
                </c:pt>
                <c:pt idx="489">
                  <c:v>6386090.5352498284</c:v>
                </c:pt>
                <c:pt idx="490">
                  <c:v>6386153.5789041389</c:v>
                </c:pt>
                <c:pt idx="491">
                  <c:v>6386125.6609963542</c:v>
                </c:pt>
                <c:pt idx="492">
                  <c:v>6386292.7503082007</c:v>
                </c:pt>
                <c:pt idx="493">
                  <c:v>6386269.8272911292</c:v>
                </c:pt>
                <c:pt idx="494">
                  <c:v>6386176.9310256429</c:v>
                </c:pt>
                <c:pt idx="495">
                  <c:v>6386189.0418095654</c:v>
                </c:pt>
                <c:pt idx="496">
                  <c:v>6386123.1595874522</c:v>
                </c:pt>
                <c:pt idx="497">
                  <c:v>6386163.2843042919</c:v>
                </c:pt>
                <c:pt idx="498">
                  <c:v>6386136.4159055073</c:v>
                </c:pt>
                <c:pt idx="499">
                  <c:v>6386028.554336952</c:v>
                </c:pt>
                <c:pt idx="500">
                  <c:v>6386103.6995449038</c:v>
                </c:pt>
                <c:pt idx="501">
                  <c:v>6386304.851476063</c:v>
                </c:pt>
                <c:pt idx="502">
                  <c:v>6386012.9905857816</c:v>
                </c:pt>
                <c:pt idx="503">
                  <c:v>6386157.0746347811</c:v>
                </c:pt>
                <c:pt idx="504">
                  <c:v>6386220.1658880226</c:v>
                </c:pt>
                <c:pt idx="505">
                  <c:v>6386165.2642888417</c:v>
                </c:pt>
                <c:pt idx="506">
                  <c:v>6386247.2770331847</c:v>
                </c:pt>
                <c:pt idx="507">
                  <c:v>6386156.2975426018</c:v>
                </c:pt>
                <c:pt idx="508">
                  <c:v>6386177.3257560199</c:v>
                </c:pt>
                <c:pt idx="509">
                  <c:v>6386125.3306968985</c:v>
                </c:pt>
                <c:pt idx="510">
                  <c:v>6386302.3434642293</c:v>
                </c:pt>
                <c:pt idx="511">
                  <c:v>6386063.3639964545</c:v>
                </c:pt>
                <c:pt idx="512">
                  <c:v>6386045.3922325</c:v>
                </c:pt>
                <c:pt idx="513">
                  <c:v>6386189.4281117748</c:v>
                </c:pt>
                <c:pt idx="514">
                  <c:v>6386049.5105576953</c:v>
                </c:pt>
                <c:pt idx="515">
                  <c:v>6386199.600220466</c:v>
                </c:pt>
                <c:pt idx="516">
                  <c:v>6386289.6970433248</c:v>
                </c:pt>
                <c:pt idx="517">
                  <c:v>6386075.8594452571</c:v>
                </c:pt>
                <c:pt idx="518">
                  <c:v>6386123.0284351604</c:v>
                </c:pt>
                <c:pt idx="519">
                  <c:v>6386201.2039612196</c:v>
                </c:pt>
                <c:pt idx="520">
                  <c:v>6386148.4054637905</c:v>
                </c:pt>
                <c:pt idx="521">
                  <c:v>6386110.6132467957</c:v>
                </c:pt>
                <c:pt idx="522">
                  <c:v>6386324.8272608351</c:v>
                </c:pt>
                <c:pt idx="523">
                  <c:v>6386171.0474569006</c:v>
                </c:pt>
                <c:pt idx="524">
                  <c:v>6386082.2737863678</c:v>
                </c:pt>
                <c:pt idx="525">
                  <c:v>6386107.5062009972</c:v>
                </c:pt>
                <c:pt idx="526">
                  <c:v>6386056.744652926</c:v>
                </c:pt>
                <c:pt idx="527">
                  <c:v>6386030.989094669</c:v>
                </c:pt>
                <c:pt idx="528">
                  <c:v>6386207.2394791143</c:v>
                </c:pt>
                <c:pt idx="529">
                  <c:v>6386335.4648435758</c:v>
                </c:pt>
                <c:pt idx="530">
                  <c:v>6386136.7272167336</c:v>
                </c:pt>
                <c:pt idx="531">
                  <c:v>6386053.9953915589</c:v>
                </c:pt>
                <c:pt idx="532">
                  <c:v>6386270.2384064719</c:v>
                </c:pt>
                <c:pt idx="533">
                  <c:v>6386032.4564593639</c:v>
                </c:pt>
                <c:pt idx="534">
                  <c:v>6386190.7115784623</c:v>
                </c:pt>
                <c:pt idx="535">
                  <c:v>6386177.9725562809</c:v>
                </c:pt>
                <c:pt idx="536">
                  <c:v>6386132.2393467417</c:v>
                </c:pt>
                <c:pt idx="537">
                  <c:v>6386171.5119041251</c:v>
                </c:pt>
                <c:pt idx="538">
                  <c:v>6386177.7901830729</c:v>
                </c:pt>
                <c:pt idx="539">
                  <c:v>6386121.0432226369</c:v>
                </c:pt>
                <c:pt idx="540">
                  <c:v>6386276.2907131007</c:v>
                </c:pt>
                <c:pt idx="541">
                  <c:v>6386164.5246305205</c:v>
                </c:pt>
                <c:pt idx="542">
                  <c:v>6386055.7645734204</c:v>
                </c:pt>
                <c:pt idx="543">
                  <c:v>6386206.9990702281</c:v>
                </c:pt>
                <c:pt idx="544">
                  <c:v>6386137.2590797264</c:v>
                </c:pt>
                <c:pt idx="545">
                  <c:v>6386148.5363336606</c:v>
                </c:pt>
                <c:pt idx="546">
                  <c:v>6386063.8192722192</c:v>
                </c:pt>
                <c:pt idx="547">
                  <c:v>6386060.1078506913</c:v>
                </c:pt>
                <c:pt idx="548">
                  <c:v>6386376.3401928246</c:v>
                </c:pt>
                <c:pt idx="549">
                  <c:v>6386062.5785728274</c:v>
                </c:pt>
                <c:pt idx="550">
                  <c:v>6386288.8424349781</c:v>
                </c:pt>
                <c:pt idx="551">
                  <c:v>6385949.1315788515</c:v>
                </c:pt>
                <c:pt idx="552">
                  <c:v>6386192.4263138305</c:v>
                </c:pt>
                <c:pt idx="553">
                  <c:v>6386138.6956799943</c:v>
                </c:pt>
                <c:pt idx="554">
                  <c:v>6386015.9902845891</c:v>
                </c:pt>
                <c:pt idx="555">
                  <c:v>6386339.2904373407</c:v>
                </c:pt>
                <c:pt idx="556">
                  <c:v>6386250.5766028427</c:v>
                </c:pt>
                <c:pt idx="557">
                  <c:v>6386215.8683828777</c:v>
                </c:pt>
                <c:pt idx="558">
                  <c:v>6386125.1657332834</c:v>
                </c:pt>
                <c:pt idx="559">
                  <c:v>6386001.5075937835</c:v>
                </c:pt>
                <c:pt idx="560">
                  <c:v>6386221.8546307571</c:v>
                </c:pt>
                <c:pt idx="561">
                  <c:v>6386116.2068034904</c:v>
                </c:pt>
                <c:pt idx="562">
                  <c:v>6386011.5640715873</c:v>
                </c:pt>
                <c:pt idx="563">
                  <c:v>6386303.926394972</c:v>
                </c:pt>
                <c:pt idx="564">
                  <c:v>6386188.3132256512</c:v>
                </c:pt>
                <c:pt idx="565">
                  <c:v>6386199.7048790995</c:v>
                </c:pt>
                <c:pt idx="566">
                  <c:v>6386158.1013173833</c:v>
                </c:pt>
                <c:pt idx="567">
                  <c:v>6386269.5025028698</c:v>
                </c:pt>
                <c:pt idx="568">
                  <c:v>6386062.9083982194</c:v>
                </c:pt>
                <c:pt idx="569">
                  <c:v>6386037.3189663896</c:v>
                </c:pt>
                <c:pt idx="570">
                  <c:v>6386163.7032546792</c:v>
                </c:pt>
                <c:pt idx="571">
                  <c:v>6386155.1233016802</c:v>
                </c:pt>
                <c:pt idx="572">
                  <c:v>6386176.5479101939</c:v>
                </c:pt>
                <c:pt idx="573">
                  <c:v>6386296.9461283963</c:v>
                </c:pt>
                <c:pt idx="574">
                  <c:v>6385902.3490798008</c:v>
                </c:pt>
                <c:pt idx="575">
                  <c:v>6386254.7567271795</c:v>
                </c:pt>
                <c:pt idx="576">
                  <c:v>6386182.1690335982</c:v>
                </c:pt>
                <c:pt idx="577">
                  <c:v>6386019.5859624101</c:v>
                </c:pt>
                <c:pt idx="578">
                  <c:v>6385978.0074772602</c:v>
                </c:pt>
                <c:pt idx="579">
                  <c:v>6386145.4026261317</c:v>
                </c:pt>
                <c:pt idx="580">
                  <c:v>6386255.8025323469</c:v>
                </c:pt>
                <c:pt idx="581">
                  <c:v>6386081.2266502548</c:v>
                </c:pt>
                <c:pt idx="582">
                  <c:v>6386179.6048899433</c:v>
                </c:pt>
                <c:pt idx="583">
                  <c:v>6386053.9880199712</c:v>
                </c:pt>
                <c:pt idx="584">
                  <c:v>6386160.3336617509</c:v>
                </c:pt>
                <c:pt idx="585">
                  <c:v>6386197.7153662089</c:v>
                </c:pt>
                <c:pt idx="586">
                  <c:v>6386187.1328497007</c:v>
                </c:pt>
                <c:pt idx="587">
                  <c:v>6386175.5239989217</c:v>
                </c:pt>
                <c:pt idx="588">
                  <c:v>6386014.8890209999</c:v>
                </c:pt>
                <c:pt idx="589">
                  <c:v>6386095.2590373782</c:v>
                </c:pt>
                <c:pt idx="590">
                  <c:v>6386258.7153324336</c:v>
                </c:pt>
                <c:pt idx="591">
                  <c:v>6386044.1759038987</c:v>
                </c:pt>
                <c:pt idx="592">
                  <c:v>6386189.6407181388</c:v>
                </c:pt>
                <c:pt idx="593">
                  <c:v>6386080.0983176045</c:v>
                </c:pt>
                <c:pt idx="594">
                  <c:v>6386287.5601832196</c:v>
                </c:pt>
                <c:pt idx="595">
                  <c:v>6385979.0652649654</c:v>
                </c:pt>
                <c:pt idx="596">
                  <c:v>6386241.5547476318</c:v>
                </c:pt>
                <c:pt idx="597">
                  <c:v>6386134.0287539084</c:v>
                </c:pt>
                <c:pt idx="598">
                  <c:v>6386173.4954731129</c:v>
                </c:pt>
                <c:pt idx="599">
                  <c:v>6386214.0167944515</c:v>
                </c:pt>
                <c:pt idx="600">
                  <c:v>6385901.5418807473</c:v>
                </c:pt>
                <c:pt idx="601">
                  <c:v>6386149.0008029081</c:v>
                </c:pt>
                <c:pt idx="602">
                  <c:v>6386261.4639808154</c:v>
                </c:pt>
                <c:pt idx="603">
                  <c:v>6385997.9313809965</c:v>
                </c:pt>
                <c:pt idx="604">
                  <c:v>6386134.4224620108</c:v>
                </c:pt>
                <c:pt idx="605">
                  <c:v>6386260.8866298851</c:v>
                </c:pt>
                <c:pt idx="606">
                  <c:v>6386044.3550122483</c:v>
                </c:pt>
                <c:pt idx="607">
                  <c:v>6386207.82757595</c:v>
                </c:pt>
                <c:pt idx="608">
                  <c:v>6386235.3042881042</c:v>
                </c:pt>
                <c:pt idx="609">
                  <c:v>6385963.8046078486</c:v>
                </c:pt>
                <c:pt idx="610">
                  <c:v>6386066.2893659668</c:v>
                </c:pt>
                <c:pt idx="611">
                  <c:v>6386143.7781766253</c:v>
                </c:pt>
                <c:pt idx="612">
                  <c:v>6385915.2904997142</c:v>
                </c:pt>
                <c:pt idx="613">
                  <c:v>6386117.8066585353</c:v>
                </c:pt>
                <c:pt idx="614">
                  <c:v>6386102.3266229192</c:v>
                </c:pt>
                <c:pt idx="615">
                  <c:v>6386385.8503629332</c:v>
                </c:pt>
                <c:pt idx="616">
                  <c:v>6386095.366424704</c:v>
                </c:pt>
                <c:pt idx="617">
                  <c:v>6386213.8862927994</c:v>
                </c:pt>
                <c:pt idx="618">
                  <c:v>6386025.409937284</c:v>
                </c:pt>
                <c:pt idx="619">
                  <c:v>6386183.9373284532</c:v>
                </c:pt>
                <c:pt idx="620">
                  <c:v>6386156.4684368391</c:v>
                </c:pt>
                <c:pt idx="621">
                  <c:v>6386052.0032332046</c:v>
                </c:pt>
                <c:pt idx="622">
                  <c:v>6386203.5416885428</c:v>
                </c:pt>
                <c:pt idx="623">
                  <c:v>6386340.083774074</c:v>
                </c:pt>
                <c:pt idx="624">
                  <c:v>6386081.567629355</c:v>
                </c:pt>
                <c:pt idx="625">
                  <c:v>6386090.0555442758</c:v>
                </c:pt>
                <c:pt idx="626">
                  <c:v>6386069.5474869059</c:v>
                </c:pt>
                <c:pt idx="627">
                  <c:v>6385955.0320013892</c:v>
                </c:pt>
                <c:pt idx="628">
                  <c:v>6386099.5514862724</c:v>
                </c:pt>
                <c:pt idx="629">
                  <c:v>6386117.0438346127</c:v>
                </c:pt>
                <c:pt idx="630">
                  <c:v>6386198.5710917376</c:v>
                </c:pt>
                <c:pt idx="631">
                  <c:v>6386058.1020671334</c:v>
                </c:pt>
                <c:pt idx="632">
                  <c:v>6386192.605815609</c:v>
                </c:pt>
                <c:pt idx="633">
                  <c:v>6386433.1134672584</c:v>
                </c:pt>
                <c:pt idx="634">
                  <c:v>6386137.6249913825</c:v>
                </c:pt>
                <c:pt idx="635">
                  <c:v>6386211.1793410564</c:v>
                </c:pt>
                <c:pt idx="636">
                  <c:v>6386119.7371959109</c:v>
                </c:pt>
                <c:pt idx="637">
                  <c:v>6386193.2985283742</c:v>
                </c:pt>
                <c:pt idx="638">
                  <c:v>6386254.9137188094</c:v>
                </c:pt>
                <c:pt idx="639">
                  <c:v>6386128.4815281788</c:v>
                </c:pt>
                <c:pt idx="640">
                  <c:v>6386202.1031445758</c:v>
                </c:pt>
                <c:pt idx="641">
                  <c:v>6386139.7082453119</c:v>
                </c:pt>
                <c:pt idx="642">
                  <c:v>6386323.2855361085</c:v>
                </c:pt>
                <c:pt idx="643">
                  <c:v>6386033.9165593581</c:v>
                </c:pt>
                <c:pt idx="644">
                  <c:v>6386024.5504847262</c:v>
                </c:pt>
                <c:pt idx="645">
                  <c:v>6386134.1872893851</c:v>
                </c:pt>
                <c:pt idx="646">
                  <c:v>6386297.8269506907</c:v>
                </c:pt>
                <c:pt idx="647">
                  <c:v>6386272.469446172</c:v>
                </c:pt>
                <c:pt idx="648">
                  <c:v>6386196.0529216472</c:v>
                </c:pt>
                <c:pt idx="649">
                  <c:v>6386113.6820133422</c:v>
                </c:pt>
                <c:pt idx="650">
                  <c:v>6386017.2716822233</c:v>
                </c:pt>
                <c:pt idx="651">
                  <c:v>6386151.8760026665</c:v>
                </c:pt>
                <c:pt idx="652">
                  <c:v>6386015.4525193069</c:v>
                </c:pt>
                <c:pt idx="653">
                  <c:v>6386142.0209425986</c:v>
                </c:pt>
                <c:pt idx="654">
                  <c:v>6386110.5732686091</c:v>
                </c:pt>
                <c:pt idx="655">
                  <c:v>6386266.1291157156</c:v>
                </c:pt>
                <c:pt idx="656">
                  <c:v>6385998.6884562243</c:v>
                </c:pt>
                <c:pt idx="657">
                  <c:v>6386316.2512626573</c:v>
                </c:pt>
                <c:pt idx="658">
                  <c:v>6386116.817507755</c:v>
                </c:pt>
                <c:pt idx="659">
                  <c:v>6385877.4261480058</c:v>
                </c:pt>
                <c:pt idx="660">
                  <c:v>6386124.9988828897</c:v>
                </c:pt>
                <c:pt idx="661">
                  <c:v>6386204.613961881</c:v>
                </c:pt>
                <c:pt idx="662">
                  <c:v>6386233.2125766305</c:v>
                </c:pt>
                <c:pt idx="663">
                  <c:v>6386278.8338401681</c:v>
                </c:pt>
                <c:pt idx="664">
                  <c:v>6386091.4775743531</c:v>
                </c:pt>
                <c:pt idx="665">
                  <c:v>6386304.124110681</c:v>
                </c:pt>
                <c:pt idx="666">
                  <c:v>6386189.773427112</c:v>
                </c:pt>
                <c:pt idx="667">
                  <c:v>6385995.4255017787</c:v>
                </c:pt>
                <c:pt idx="668">
                  <c:v>6386203.0803129869</c:v>
                </c:pt>
                <c:pt idx="669">
                  <c:v>6386237.7378392136</c:v>
                </c:pt>
                <c:pt idx="670">
                  <c:v>6386083.3980591036</c:v>
                </c:pt>
                <c:pt idx="671">
                  <c:v>6386128.0609514713</c:v>
                </c:pt>
                <c:pt idx="672">
                  <c:v>6386164.7264952958</c:v>
                </c:pt>
                <c:pt idx="673">
                  <c:v>6386005.3946697228</c:v>
                </c:pt>
                <c:pt idx="674">
                  <c:v>6386053.0654540621</c:v>
                </c:pt>
                <c:pt idx="675">
                  <c:v>6386174.7388277864</c:v>
                </c:pt>
                <c:pt idx="676">
                  <c:v>6386148.383854582</c:v>
                </c:pt>
                <c:pt idx="677">
                  <c:v>6386004.0316733532</c:v>
                </c:pt>
                <c:pt idx="678">
                  <c:v>6386198.6822621413</c:v>
                </c:pt>
                <c:pt idx="679">
                  <c:v>6386122.335599157</c:v>
                </c:pt>
                <c:pt idx="680">
                  <c:v>6386231.9916627863</c:v>
                </c:pt>
                <c:pt idx="681">
                  <c:v>6386184.6195156369</c:v>
                </c:pt>
                <c:pt idx="682">
                  <c:v>6386273.1884636506</c:v>
                </c:pt>
                <c:pt idx="683">
                  <c:v>6386262.7608020222</c:v>
                </c:pt>
                <c:pt idx="684">
                  <c:v>6386305.3365040878</c:v>
                </c:pt>
                <c:pt idx="685">
                  <c:v>6386065.9155433895</c:v>
                </c:pt>
                <c:pt idx="686">
                  <c:v>6386127.4669777323</c:v>
                </c:pt>
                <c:pt idx="687">
                  <c:v>6386005.0414319532</c:v>
                </c:pt>
                <c:pt idx="688">
                  <c:v>6386223.6192332245</c:v>
                </c:pt>
                <c:pt idx="689">
                  <c:v>6386069.2003552206</c:v>
                </c:pt>
                <c:pt idx="690">
                  <c:v>6386043.7847718243</c:v>
                </c:pt>
                <c:pt idx="691">
                  <c:v>6386391.3724571215</c:v>
                </c:pt>
                <c:pt idx="692">
                  <c:v>6385973.9828771707</c:v>
                </c:pt>
                <c:pt idx="693">
                  <c:v>6386181.6044289768</c:v>
                </c:pt>
                <c:pt idx="694">
                  <c:v>6386133.2598733427</c:v>
                </c:pt>
                <c:pt idx="695">
                  <c:v>6386263.9180277465</c:v>
                </c:pt>
                <c:pt idx="696">
                  <c:v>6386210.5479549272</c:v>
                </c:pt>
                <c:pt idx="697">
                  <c:v>6386174.23120056</c:v>
                </c:pt>
                <c:pt idx="698">
                  <c:v>6385885.9169375645</c:v>
                </c:pt>
                <c:pt idx="699">
                  <c:v>6386052.6051463466</c:v>
                </c:pt>
                <c:pt idx="700">
                  <c:v>6386174.3267234098</c:v>
                </c:pt>
                <c:pt idx="701">
                  <c:v>6386107.050490357</c:v>
                </c:pt>
                <c:pt idx="702">
                  <c:v>6385967.7764299642</c:v>
                </c:pt>
                <c:pt idx="703">
                  <c:v>6386206.5045251409</c:v>
                </c:pt>
                <c:pt idx="704">
                  <c:v>6386013.2542507024</c:v>
                </c:pt>
                <c:pt idx="705">
                  <c:v>6386094.9864529837</c:v>
                </c:pt>
                <c:pt idx="706">
                  <c:v>6386037.7207615785</c:v>
                </c:pt>
                <c:pt idx="707">
                  <c:v>6386290.4766516862</c:v>
                </c:pt>
                <c:pt idx="708">
                  <c:v>6386313.2149700271</c:v>
                </c:pt>
                <c:pt idx="709">
                  <c:v>6385872.9244306311</c:v>
                </c:pt>
                <c:pt idx="710">
                  <c:v>6386270.6670923634</c:v>
                </c:pt>
                <c:pt idx="711">
                  <c:v>6386236.3922863752</c:v>
                </c:pt>
                <c:pt idx="712">
                  <c:v>6386236.1196418228</c:v>
                </c:pt>
                <c:pt idx="713">
                  <c:v>6386413.8491417039</c:v>
                </c:pt>
                <c:pt idx="714">
                  <c:v>6386161.5498532085</c:v>
                </c:pt>
                <c:pt idx="715">
                  <c:v>6386269.2838346567</c:v>
                </c:pt>
                <c:pt idx="716">
                  <c:v>6386287.9889924778</c:v>
                </c:pt>
                <c:pt idx="717">
                  <c:v>6386126.6964693256</c:v>
                </c:pt>
                <c:pt idx="718">
                  <c:v>6386313.4062469602</c:v>
                </c:pt>
                <c:pt idx="719">
                  <c:v>6386168.1183072841</c:v>
                </c:pt>
                <c:pt idx="720">
                  <c:v>6385918.8521241108</c:v>
                </c:pt>
                <c:pt idx="721">
                  <c:v>6386318.5685427841</c:v>
                </c:pt>
                <c:pt idx="722">
                  <c:v>6386093.2871919144</c:v>
                </c:pt>
                <c:pt idx="723">
                  <c:v>6386072.0080539566</c:v>
                </c:pt>
                <c:pt idx="724">
                  <c:v>6386190.7311115069</c:v>
                </c:pt>
                <c:pt idx="725">
                  <c:v>6386090.4449231178</c:v>
                </c:pt>
                <c:pt idx="726">
                  <c:v>6386149.141493923</c:v>
                </c:pt>
                <c:pt idx="727">
                  <c:v>6386106.8599430611</c:v>
                </c:pt>
                <c:pt idx="728">
                  <c:v>6386191.5496907393</c:v>
                </c:pt>
                <c:pt idx="729">
                  <c:v>6386302.2418786492</c:v>
                </c:pt>
                <c:pt idx="730">
                  <c:v>6386133.9364875983</c:v>
                </c:pt>
                <c:pt idx="731">
                  <c:v>6386236.6334985429</c:v>
                </c:pt>
                <c:pt idx="732">
                  <c:v>6386244.3328925921</c:v>
                </c:pt>
                <c:pt idx="733">
                  <c:v>6386087.0346510001</c:v>
                </c:pt>
                <c:pt idx="734">
                  <c:v>6386320.738755173</c:v>
                </c:pt>
                <c:pt idx="735">
                  <c:v>6386178.4451866588</c:v>
                </c:pt>
                <c:pt idx="736">
                  <c:v>6386220.1734189205</c:v>
                </c:pt>
                <c:pt idx="737">
                  <c:v>6386356.9037887203</c:v>
                </c:pt>
                <c:pt idx="738">
                  <c:v>6386134.6362792468</c:v>
                </c:pt>
                <c:pt idx="739">
                  <c:v>6386139.3903655857</c:v>
                </c:pt>
                <c:pt idx="740">
                  <c:v>6386225.146386113</c:v>
                </c:pt>
                <c:pt idx="741">
                  <c:v>6386309.9043256156</c:v>
                </c:pt>
                <c:pt idx="742">
                  <c:v>6386003.6332530547</c:v>
                </c:pt>
                <c:pt idx="743">
                  <c:v>6386503.3643125631</c:v>
                </c:pt>
                <c:pt idx="744">
                  <c:v>6386011.0974873733</c:v>
                </c:pt>
                <c:pt idx="745">
                  <c:v>6386147.8327608481</c:v>
                </c:pt>
                <c:pt idx="746">
                  <c:v>6386309.5701164789</c:v>
                </c:pt>
                <c:pt idx="747">
                  <c:v>6385985.3095378904</c:v>
                </c:pt>
                <c:pt idx="748">
                  <c:v>6386127.0200928887</c:v>
                </c:pt>
                <c:pt idx="749">
                  <c:v>6386209.7020085165</c:v>
                </c:pt>
                <c:pt idx="750">
                  <c:v>6386130.3555100318</c:v>
                </c:pt>
                <c:pt idx="751">
                  <c:v>6386203.011736867</c:v>
                </c:pt>
                <c:pt idx="752">
                  <c:v>6386190.6706675859</c:v>
                </c:pt>
                <c:pt idx="753">
                  <c:v>6386048.3517726883</c:v>
                </c:pt>
                <c:pt idx="754">
                  <c:v>6386121.0353859989</c:v>
                </c:pt>
                <c:pt idx="755">
                  <c:v>6386287.6905718446</c:v>
                </c:pt>
                <c:pt idx="756">
                  <c:v>6386235.3484697621</c:v>
                </c:pt>
                <c:pt idx="757">
                  <c:v>6386070.9781424738</c:v>
                </c:pt>
                <c:pt idx="758">
                  <c:v>6386140.6107279258</c:v>
                </c:pt>
                <c:pt idx="759">
                  <c:v>6386147.2656949759</c:v>
                </c:pt>
                <c:pt idx="760">
                  <c:v>6386343.9428675845</c:v>
                </c:pt>
                <c:pt idx="761">
                  <c:v>6386175.6420711</c:v>
                </c:pt>
                <c:pt idx="762">
                  <c:v>6386248.3436404737</c:v>
                </c:pt>
                <c:pt idx="763">
                  <c:v>6386121.0784730446</c:v>
                </c:pt>
                <c:pt idx="764">
                  <c:v>6386254.7844752939</c:v>
                </c:pt>
                <c:pt idx="765">
                  <c:v>6386206.4927899279</c:v>
                </c:pt>
                <c:pt idx="766">
                  <c:v>6386180.2538064709</c:v>
                </c:pt>
                <c:pt idx="767">
                  <c:v>6386132.0167026948</c:v>
                </c:pt>
                <c:pt idx="768">
                  <c:v>6386273.8009555815</c:v>
                </c:pt>
                <c:pt idx="769">
                  <c:v>6386078.5869053863</c:v>
                </c:pt>
                <c:pt idx="770">
                  <c:v>6386336.3745387634</c:v>
                </c:pt>
                <c:pt idx="771">
                  <c:v>6386156.1947584162</c:v>
                </c:pt>
                <c:pt idx="772">
                  <c:v>6386244.0163920978</c:v>
                </c:pt>
                <c:pt idx="773">
                  <c:v>6386151.8394286865</c:v>
                </c:pt>
                <c:pt idx="774">
                  <c:v>6386165.6443653805</c:v>
                </c:pt>
                <c:pt idx="775">
                  <c:v>6386194.5012440216</c:v>
                </c:pt>
                <c:pt idx="776">
                  <c:v>6386022.3901643027</c:v>
                </c:pt>
                <c:pt idx="777">
                  <c:v>6386226.2604664927</c:v>
                </c:pt>
                <c:pt idx="778">
                  <c:v>6386205.1317887977</c:v>
                </c:pt>
                <c:pt idx="779">
                  <c:v>6386079.035039138</c:v>
                </c:pt>
                <c:pt idx="780">
                  <c:v>6386212.9390504453</c:v>
                </c:pt>
                <c:pt idx="781">
                  <c:v>6386123.8438167339</c:v>
                </c:pt>
                <c:pt idx="782">
                  <c:v>6386271.7298402982</c:v>
                </c:pt>
                <c:pt idx="783">
                  <c:v>6386209.6476762677</c:v>
                </c:pt>
                <c:pt idx="784">
                  <c:v>6386246.5661584837</c:v>
                </c:pt>
                <c:pt idx="785">
                  <c:v>6386102.4852818632</c:v>
                </c:pt>
                <c:pt idx="786">
                  <c:v>6386216.3855495946</c:v>
                </c:pt>
                <c:pt idx="787">
                  <c:v>6386245.2671099845</c:v>
                </c:pt>
                <c:pt idx="788">
                  <c:v>6385974.1496019391</c:v>
                </c:pt>
                <c:pt idx="789">
                  <c:v>6386376.0330181308</c:v>
                </c:pt>
                <c:pt idx="790">
                  <c:v>6386005.897859524</c:v>
                </c:pt>
                <c:pt idx="791">
                  <c:v>6386255.7637639819</c:v>
                </c:pt>
                <c:pt idx="792">
                  <c:v>6386178.630723143</c:v>
                </c:pt>
                <c:pt idx="793">
                  <c:v>6386215.4987287121</c:v>
                </c:pt>
                <c:pt idx="794">
                  <c:v>6386109.3482806915</c:v>
                </c:pt>
                <c:pt idx="795">
                  <c:v>6386257.1990159918</c:v>
                </c:pt>
                <c:pt idx="796">
                  <c:v>6386274.050925306</c:v>
                </c:pt>
                <c:pt idx="797">
                  <c:v>6386472.9039993994</c:v>
                </c:pt>
                <c:pt idx="798">
                  <c:v>6386020.7582291113</c:v>
                </c:pt>
                <c:pt idx="799">
                  <c:v>6386401.5826894064</c:v>
                </c:pt>
                <c:pt idx="800">
                  <c:v>6386206.4394463226</c:v>
                </c:pt>
                <c:pt idx="801">
                  <c:v>6386084.2664139438</c:v>
                </c:pt>
                <c:pt idx="802">
                  <c:v>6386197.0947425198</c:v>
                </c:pt>
                <c:pt idx="803">
                  <c:v>6386148.9244213449</c:v>
                </c:pt>
                <c:pt idx="804">
                  <c:v>6386187.7245238535</c:v>
                </c:pt>
                <c:pt idx="805">
                  <c:v>6386230.4643667275</c:v>
                </c:pt>
                <c:pt idx="806">
                  <c:v>6386285.2062558196</c:v>
                </c:pt>
                <c:pt idx="807">
                  <c:v>6385988.9192590881</c:v>
                </c:pt>
                <c:pt idx="808">
                  <c:v>6386108.6345196757</c:v>
                </c:pt>
                <c:pt idx="809">
                  <c:v>6386211.3520198287</c:v>
                </c:pt>
                <c:pt idx="810">
                  <c:v>6386112.0603177529</c:v>
                </c:pt>
                <c:pt idx="811">
                  <c:v>6386193.7514182385</c:v>
                </c:pt>
                <c:pt idx="812">
                  <c:v>6386241.4644400822</c:v>
                </c:pt>
                <c:pt idx="813">
                  <c:v>6386414.1797190998</c:v>
                </c:pt>
                <c:pt idx="814">
                  <c:v>6386184.8972375365</c:v>
                </c:pt>
                <c:pt idx="815">
                  <c:v>6386167.6364695467</c:v>
                </c:pt>
                <c:pt idx="816">
                  <c:v>6386177.4167361138</c:v>
                </c:pt>
                <c:pt idx="817">
                  <c:v>6386108.198730953</c:v>
                </c:pt>
                <c:pt idx="818">
                  <c:v>6386027.0019322392</c:v>
                </c:pt>
                <c:pt idx="819">
                  <c:v>6386281.8066814076</c:v>
                </c:pt>
                <c:pt idx="820">
                  <c:v>6386103.612966286</c:v>
                </c:pt>
                <c:pt idx="821">
                  <c:v>6386238.4402665617</c:v>
                </c:pt>
                <c:pt idx="822">
                  <c:v>6386171.2689251751</c:v>
                </c:pt>
                <c:pt idx="823">
                  <c:v>6386209.098931442</c:v>
                </c:pt>
                <c:pt idx="824">
                  <c:v>6386170.9302747622</c:v>
                </c:pt>
                <c:pt idx="825">
                  <c:v>6386148.762944621</c:v>
                </c:pt>
                <c:pt idx="826">
                  <c:v>6386265.5969305839</c:v>
                </c:pt>
                <c:pt idx="827">
                  <c:v>6386188.4322222983</c:v>
                </c:pt>
                <c:pt idx="828">
                  <c:v>6386131.2688094955</c:v>
                </c:pt>
                <c:pt idx="829">
                  <c:v>6386267.1066819858</c:v>
                </c:pt>
                <c:pt idx="830">
                  <c:v>6386280.9458296597</c:v>
                </c:pt>
                <c:pt idx="831">
                  <c:v>6386237.7862424878</c:v>
                </c:pt>
                <c:pt idx="832">
                  <c:v>6386127.627910519</c:v>
                </c:pt>
                <c:pt idx="833">
                  <c:v>6386219.4708238803</c:v>
                </c:pt>
                <c:pt idx="834">
                  <c:v>6386142.3149727779</c:v>
                </c:pt>
                <c:pt idx="835">
                  <c:v>6386064.1603474924</c:v>
                </c:pt>
                <c:pt idx="836">
                  <c:v>6386167.9760224381</c:v>
                </c:pt>
                <c:pt idx="837">
                  <c:v>6386359.7622312121</c:v>
                </c:pt>
                <c:pt idx="838">
                  <c:v>6386165.5501215216</c:v>
                </c:pt>
                <c:pt idx="839">
                  <c:v>6386083.3087641941</c:v>
                </c:pt>
                <c:pt idx="840">
                  <c:v>6386306.0693052178</c:v>
                </c:pt>
                <c:pt idx="841">
                  <c:v>6386401.8317296617</c:v>
                </c:pt>
                <c:pt idx="842">
                  <c:v>6386122.5960227111</c:v>
                </c:pt>
                <c:pt idx="843">
                  <c:v>6386223.3621696709</c:v>
                </c:pt>
                <c:pt idx="844">
                  <c:v>6386055.0992400115</c:v>
                </c:pt>
                <c:pt idx="845">
                  <c:v>6386195.8383783763</c:v>
                </c:pt>
                <c:pt idx="846">
                  <c:v>6386165.5795684997</c:v>
                </c:pt>
                <c:pt idx="847">
                  <c:v>6386202.3422860112</c:v>
                </c:pt>
                <c:pt idx="848">
                  <c:v>6386138.095445646</c:v>
                </c:pt>
                <c:pt idx="849">
                  <c:v>6386028.8505467568</c:v>
                </c:pt>
                <c:pt idx="850">
                  <c:v>6386384.627065842</c:v>
                </c:pt>
                <c:pt idx="851">
                  <c:v>6386246.4053426748</c:v>
                </c:pt>
                <c:pt idx="852">
                  <c:v>6386191.1544474838</c:v>
                </c:pt>
                <c:pt idx="853">
                  <c:v>6386163.905525662</c:v>
                </c:pt>
                <c:pt idx="854">
                  <c:v>6386112.6585616879</c:v>
                </c:pt>
                <c:pt idx="855">
                  <c:v>6386045.4330319315</c:v>
                </c:pt>
                <c:pt idx="856">
                  <c:v>6386089.2092760364</c:v>
                </c:pt>
                <c:pt idx="857">
                  <c:v>6386183.9872800512</c:v>
                </c:pt>
                <c:pt idx="858">
                  <c:v>6386280.7670301348</c:v>
                </c:pt>
                <c:pt idx="859">
                  <c:v>6386156.5680043204</c:v>
                </c:pt>
                <c:pt idx="860">
                  <c:v>6386220.4014598522</c:v>
                </c:pt>
                <c:pt idx="861">
                  <c:v>6386228.2053093622</c:v>
                </c:pt>
                <c:pt idx="862">
                  <c:v>6386131.0107016573</c:v>
                </c:pt>
                <c:pt idx="863">
                  <c:v>6385976.8680323167</c:v>
                </c:pt>
                <c:pt idx="864">
                  <c:v>6386525.7264851145</c:v>
                </c:pt>
                <c:pt idx="865">
                  <c:v>6386324.5860512257</c:v>
                </c:pt>
                <c:pt idx="866">
                  <c:v>6386207.4467218937</c:v>
                </c:pt>
                <c:pt idx="867">
                  <c:v>6386224.2775724847</c:v>
                </c:pt>
                <c:pt idx="868">
                  <c:v>6386199.1097534886</c:v>
                </c:pt>
                <c:pt idx="869">
                  <c:v>6386184.943254442</c:v>
                </c:pt>
                <c:pt idx="870">
                  <c:v>6386238.7780649615</c:v>
                </c:pt>
                <c:pt idx="871">
                  <c:v>6386163.5946829822</c:v>
                </c:pt>
                <c:pt idx="872">
                  <c:v>6386292.4322351264</c:v>
                </c:pt>
                <c:pt idx="873">
                  <c:v>6386200.2710649734</c:v>
                </c:pt>
                <c:pt idx="874">
                  <c:v>6386251.1225866526</c:v>
                </c:pt>
                <c:pt idx="875">
                  <c:v>6386146.975276161</c:v>
                </c:pt>
                <c:pt idx="876">
                  <c:v>6386456.8291243128</c:v>
                </c:pt>
                <c:pt idx="877">
                  <c:v>6386190.6841219943</c:v>
                </c:pt>
                <c:pt idx="878">
                  <c:v>6386127.5597519316</c:v>
                </c:pt>
                <c:pt idx="879">
                  <c:v>6386291.4363600779</c:v>
                </c:pt>
                <c:pt idx="880">
                  <c:v>6386340.3139387406</c:v>
                </c:pt>
                <c:pt idx="881">
                  <c:v>6386508.2233962314</c:v>
                </c:pt>
                <c:pt idx="882">
                  <c:v>6385980.1335658673</c:v>
                </c:pt>
                <c:pt idx="883">
                  <c:v>6386479.0444420464</c:v>
                </c:pt>
                <c:pt idx="884">
                  <c:v>6386081.9251032677</c:v>
                </c:pt>
                <c:pt idx="885">
                  <c:v>6386150.8181273034</c:v>
                </c:pt>
                <c:pt idx="886">
                  <c:v>6386252.7119927397</c:v>
                </c:pt>
                <c:pt idx="887">
                  <c:v>6386137.6066929568</c:v>
                </c:pt>
                <c:pt idx="888">
                  <c:v>6386235.4713054439</c:v>
                </c:pt>
                <c:pt idx="889">
                  <c:v>6386205.336982796</c:v>
                </c:pt>
                <c:pt idx="890">
                  <c:v>6386247.2037166385</c:v>
                </c:pt>
                <c:pt idx="891">
                  <c:v>6386139.0405827155</c:v>
                </c:pt>
                <c:pt idx="892">
                  <c:v>6386214.859240124</c:v>
                </c:pt>
                <c:pt idx="893">
                  <c:v>6386114.6793238493</c:v>
                </c:pt>
                <c:pt idx="894">
                  <c:v>6386161.5008226717</c:v>
                </c:pt>
                <c:pt idx="895">
                  <c:v>6386219.3432172304</c:v>
                </c:pt>
                <c:pt idx="896">
                  <c:v>6386063.1673596371</c:v>
                </c:pt>
                <c:pt idx="897">
                  <c:v>6386350.9928852189</c:v>
                </c:pt>
                <c:pt idx="898">
                  <c:v>6386163.8197830971</c:v>
                </c:pt>
                <c:pt idx="899">
                  <c:v>6386349.6675342452</c:v>
                </c:pt>
                <c:pt idx="900">
                  <c:v>6386057.5164828775</c:v>
                </c:pt>
                <c:pt idx="901">
                  <c:v>6386261.3666195767</c:v>
                </c:pt>
                <c:pt idx="902">
                  <c:v>6386357.2374267653</c:v>
                </c:pt>
                <c:pt idx="903">
                  <c:v>6386251.1092500957</c:v>
                </c:pt>
                <c:pt idx="904">
                  <c:v>6386304.9820815753</c:v>
                </c:pt>
                <c:pt idx="905">
                  <c:v>6386205.8559132749</c:v>
                </c:pt>
                <c:pt idx="906">
                  <c:v>6386201.7307373285</c:v>
                </c:pt>
                <c:pt idx="907">
                  <c:v>6386179.6065459307</c:v>
                </c:pt>
                <c:pt idx="908">
                  <c:v>6386216.4833313357</c:v>
                </c:pt>
                <c:pt idx="909">
                  <c:v>6386218.3610858629</c:v>
                </c:pt>
                <c:pt idx="910">
                  <c:v>6386372.2398018893</c:v>
                </c:pt>
                <c:pt idx="911">
                  <c:v>6386143.1194718517</c:v>
                </c:pt>
                <c:pt idx="912">
                  <c:v>6386143.0000882484</c:v>
                </c:pt>
                <c:pt idx="913">
                  <c:v>6386382.8816436334</c:v>
                </c:pt>
                <c:pt idx="914">
                  <c:v>6386347.7641306231</c:v>
                </c:pt>
                <c:pt idx="915">
                  <c:v>6386184.6475418899</c:v>
                </c:pt>
                <c:pt idx="916">
                  <c:v>6386018.531870163</c:v>
                </c:pt>
                <c:pt idx="917">
                  <c:v>6386443.4171082303</c:v>
                </c:pt>
                <c:pt idx="918">
                  <c:v>6386355.3032489363</c:v>
                </c:pt>
                <c:pt idx="919">
                  <c:v>6386022.1902851816</c:v>
                </c:pt>
                <c:pt idx="920">
                  <c:v>6386136.0782099226</c:v>
                </c:pt>
                <c:pt idx="921">
                  <c:v>6386188.9670161698</c:v>
                </c:pt>
                <c:pt idx="922">
                  <c:v>6386207.8566969912</c:v>
                </c:pt>
                <c:pt idx="923">
                  <c:v>6386180.7163295615</c:v>
                </c:pt>
                <c:pt idx="924">
                  <c:v>6386132.6079821121</c:v>
                </c:pt>
                <c:pt idx="925">
                  <c:v>6386150.4695709031</c:v>
                </c:pt>
                <c:pt idx="926">
                  <c:v>6386303.3322483413</c:v>
                </c:pt>
                <c:pt idx="927">
                  <c:v>6386162.196005865</c:v>
                </c:pt>
                <c:pt idx="928">
                  <c:v>6386050.0608349787</c:v>
                </c:pt>
                <c:pt idx="929">
                  <c:v>6386545.8648953624</c:v>
                </c:pt>
                <c:pt idx="930">
                  <c:v>6386140.6704968717</c:v>
                </c:pt>
                <c:pt idx="931">
                  <c:v>6386197.4467114406</c:v>
                </c:pt>
                <c:pt idx="932">
                  <c:v>6386221.2556020981</c:v>
                </c:pt>
                <c:pt idx="933">
                  <c:v>6386179.0350799449</c:v>
                </c:pt>
                <c:pt idx="934">
                  <c:v>6386344.8357840348</c:v>
                </c:pt>
                <c:pt idx="935">
                  <c:v>6386238.5876479363</c:v>
                </c:pt>
                <c:pt idx="936">
                  <c:v>6386182.330039328</c:v>
                </c:pt>
                <c:pt idx="937">
                  <c:v>6386234.074456892</c:v>
                </c:pt>
                <c:pt idx="938">
                  <c:v>6386085.8208846916</c:v>
                </c:pt>
                <c:pt idx="939">
                  <c:v>6386309.5693069166</c:v>
                </c:pt>
                <c:pt idx="940">
                  <c:v>6386212.3586914139</c:v>
                </c:pt>
                <c:pt idx="941">
                  <c:v>6386314.1497324677</c:v>
                </c:pt>
                <c:pt idx="942">
                  <c:v>6386285.9619088173</c:v>
                </c:pt>
                <c:pt idx="943">
                  <c:v>6386186.7560706912</c:v>
                </c:pt>
                <c:pt idx="944">
                  <c:v>6386379.5713433139</c:v>
                </c:pt>
                <c:pt idx="945">
                  <c:v>6386247.3880688753</c:v>
                </c:pt>
                <c:pt idx="946">
                  <c:v>6386307.2257277146</c:v>
                </c:pt>
                <c:pt idx="947">
                  <c:v>6386125.0841551851</c:v>
                </c:pt>
                <c:pt idx="948">
                  <c:v>6386239.9436961683</c:v>
                </c:pt>
                <c:pt idx="949">
                  <c:v>6386390.8043419058</c:v>
                </c:pt>
                <c:pt idx="950">
                  <c:v>6386265.6660837084</c:v>
                </c:pt>
                <c:pt idx="951">
                  <c:v>6386368.528912955</c:v>
                </c:pt>
                <c:pt idx="952">
                  <c:v>6386213.3928210922</c:v>
                </c:pt>
                <c:pt idx="953">
                  <c:v>6386059.2577996356</c:v>
                </c:pt>
                <c:pt idx="954">
                  <c:v>6386313.1238401644</c:v>
                </c:pt>
                <c:pt idx="955">
                  <c:v>6386183.9909343263</c:v>
                </c:pt>
                <c:pt idx="956">
                  <c:v>6386187.8590738345</c:v>
                </c:pt>
                <c:pt idx="957">
                  <c:v>6386257.7282504663</c:v>
                </c:pt>
                <c:pt idx="958">
                  <c:v>6386316.5984560652</c:v>
                </c:pt>
                <c:pt idx="959">
                  <c:v>6386131.469682538</c:v>
                </c:pt>
                <c:pt idx="960">
                  <c:v>6386420.3419218548</c:v>
                </c:pt>
                <c:pt idx="961">
                  <c:v>6386374.1224182118</c:v>
                </c:pt>
                <c:pt idx="962">
                  <c:v>6386261.8118931977</c:v>
                </c:pt>
                <c:pt idx="963">
                  <c:v>6386126.4728946136</c:v>
                </c:pt>
                <c:pt idx="964">
                  <c:v>6386152.1365623595</c:v>
                </c:pt>
                <c:pt idx="965">
                  <c:v>6386195.6792116817</c:v>
                </c:pt>
                <c:pt idx="966">
                  <c:v>6386064.1636263188</c:v>
                </c:pt>
                <c:pt idx="967">
                  <c:v>6386183.5902643045</c:v>
                </c:pt>
                <c:pt idx="968">
                  <c:v>6386214.9286641255</c:v>
                </c:pt>
                <c:pt idx="969">
                  <c:v>6386300.2104357472</c:v>
                </c:pt>
                <c:pt idx="970">
                  <c:v>6386159.3741926784</c:v>
                </c:pt>
                <c:pt idx="971">
                  <c:v>6386268.4208631394</c:v>
                </c:pt>
                <c:pt idx="972">
                  <c:v>6386179.4407593012</c:v>
                </c:pt>
                <c:pt idx="973">
                  <c:v>6386063.4031758066</c:v>
                </c:pt>
                <c:pt idx="974">
                  <c:v>6386250.3004971612</c:v>
                </c:pt>
                <c:pt idx="975">
                  <c:v>6386190.9591638632</c:v>
                </c:pt>
                <c:pt idx="976">
                  <c:v>6386251.5517679127</c:v>
                </c:pt>
                <c:pt idx="977">
                  <c:v>6386098.0707613239</c:v>
                </c:pt>
                <c:pt idx="978">
                  <c:v>6386196.4858071227</c:v>
                </c:pt>
                <c:pt idx="979">
                  <c:v>6386047.8172146566</c:v>
                </c:pt>
                <c:pt idx="980">
                  <c:v>6386226.0770659447</c:v>
                </c:pt>
                <c:pt idx="981">
                  <c:v>6386220.304907334</c:v>
                </c:pt>
                <c:pt idx="982">
                  <c:v>6386275.5009905938</c:v>
                </c:pt>
                <c:pt idx="983">
                  <c:v>6386073.6460737418</c:v>
                </c:pt>
                <c:pt idx="984">
                  <c:v>6386136.7291337345</c:v>
                </c:pt>
                <c:pt idx="985">
                  <c:v>6386181.7620825795</c:v>
                </c:pt>
                <c:pt idx="986">
                  <c:v>6385968.6881935252</c:v>
                </c:pt>
                <c:pt idx="987">
                  <c:v>6386301.4498315845</c:v>
                </c:pt>
                <c:pt idx="988">
                  <c:v>6386106.1833783472</c:v>
                </c:pt>
                <c:pt idx="989">
                  <c:v>6386178.8776305839</c:v>
                </c:pt>
                <c:pt idx="990">
                  <c:v>6386151.5328973578</c:v>
                </c:pt>
                <c:pt idx="991">
                  <c:v>6386191.1299935337</c:v>
                </c:pt>
                <c:pt idx="992">
                  <c:v>6386145.7002925882</c:v>
                </c:pt>
                <c:pt idx="993">
                  <c:v>6386155.244005288</c:v>
                </c:pt>
                <c:pt idx="994">
                  <c:v>6386118.7922566906</c:v>
                </c:pt>
                <c:pt idx="995">
                  <c:v>6386110.3026709715</c:v>
                </c:pt>
                <c:pt idx="996">
                  <c:v>6386257.6323901825</c:v>
                </c:pt>
                <c:pt idx="997">
                  <c:v>6386010.0348741123</c:v>
                </c:pt>
                <c:pt idx="998">
                  <c:v>6386274.5095504429</c:v>
                </c:pt>
                <c:pt idx="999">
                  <c:v>6386100.9893084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AAC-41F6-8174-A8AE9FA63E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9940559"/>
        <c:axId val="719929519"/>
      </c:lineChart>
      <c:catAx>
        <c:axId val="71994055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29519"/>
        <c:crosses val="autoZero"/>
        <c:auto val="1"/>
        <c:lblAlgn val="ctr"/>
        <c:lblOffset val="100"/>
        <c:noMultiLvlLbl val="0"/>
      </c:catAx>
      <c:valAx>
        <c:axId val="7199295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405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29 до 40 от 8000 до 9000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29 до 40 от 8000 до 9000'!$F$2:$F$1002</c:f>
              <c:numCache>
                <c:formatCode>General</c:formatCode>
                <c:ptCount val="1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.9491767313947344E-2</c:v>
                </c:pt>
                <c:pt idx="18">
                  <c:v>1.933845845360023E-2</c:v>
                </c:pt>
                <c:pt idx="19">
                  <c:v>3.8678122728944608E-2</c:v>
                </c:pt>
                <c:pt idx="20">
                  <c:v>5.7865674481681915E-2</c:v>
                </c:pt>
                <c:pt idx="21">
                  <c:v>7.6902310124388848E-2</c:v>
                </c:pt>
                <c:pt idx="22">
                  <c:v>0.11528098397354156</c:v>
                </c:pt>
                <c:pt idx="23">
                  <c:v>0.15335779752128267</c:v>
                </c:pt>
                <c:pt idx="24">
                  <c:v>0.1716433576797107</c:v>
                </c:pt>
                <c:pt idx="25">
                  <c:v>0.18978509617434125</c:v>
                </c:pt>
                <c:pt idx="26">
                  <c:v>0.22727591152168647</c:v>
                </c:pt>
                <c:pt idx="27">
                  <c:v>0.26447184985326017</c:v>
                </c:pt>
                <c:pt idx="28">
                  <c:v>0.2818834631545844</c:v>
                </c:pt>
                <c:pt idx="29">
                  <c:v>0.2991581286586511</c:v>
                </c:pt>
                <c:pt idx="30">
                  <c:v>0.29680515618944348</c:v>
                </c:pt>
                <c:pt idx="31">
                  <c:v>0.29447069058679776</c:v>
                </c:pt>
                <c:pt idx="32">
                  <c:v>0.31164635360210247</c:v>
                </c:pt>
                <c:pt idx="33">
                  <c:v>0.30919515732911762</c:v>
                </c:pt>
                <c:pt idx="34">
                  <c:v>0.30676324048252007</c:v>
                </c:pt>
                <c:pt idx="35">
                  <c:v>0.34333398605179055</c:v>
                </c:pt>
                <c:pt idx="36">
                  <c:v>0.36012532392896301</c:v>
                </c:pt>
                <c:pt idx="37">
                  <c:v>0.35729282535662299</c:v>
                </c:pt>
                <c:pt idx="38">
                  <c:v>0.35448260527252429</c:v>
                </c:pt>
                <c:pt idx="39">
                  <c:v>0.35169448845150303</c:v>
                </c:pt>
                <c:pt idx="40">
                  <c:v>0.34892830104274841</c:v>
                </c:pt>
                <c:pt idx="41">
                  <c:v>0.36567563787934765</c:v>
                </c:pt>
                <c:pt idx="42">
                  <c:v>0.3627994843471824</c:v>
                </c:pt>
                <c:pt idx="43">
                  <c:v>0.3404541853504075</c:v>
                </c:pt>
                <c:pt idx="44">
                  <c:v>0.31828463913522997</c:v>
                </c:pt>
                <c:pt idx="45">
                  <c:v>0.315781230665651</c:v>
                </c:pt>
                <c:pt idx="46">
                  <c:v>0.27431397766109894</c:v>
                </c:pt>
                <c:pt idx="47">
                  <c:v>0.25266464491539425</c:v>
                </c:pt>
                <c:pt idx="48">
                  <c:v>0.23118559095791383</c:v>
                </c:pt>
                <c:pt idx="49">
                  <c:v>0.19038370918048764</c:v>
                </c:pt>
                <c:pt idx="50">
                  <c:v>0.1499027469940242</c:v>
                </c:pt>
                <c:pt idx="51">
                  <c:v>0.12923194758069956</c:v>
                </c:pt>
                <c:pt idx="52">
                  <c:v>8.9231963170700757E-2</c:v>
                </c:pt>
                <c:pt idx="53">
                  <c:v>6.9038358492089141E-2</c:v>
                </c:pt>
                <c:pt idx="54">
                  <c:v>4.9003582844929928E-2</c:v>
                </c:pt>
                <c:pt idx="55">
                  <c:v>2.9126386989898362E-2</c:v>
                </c:pt>
                <c:pt idx="56">
                  <c:v>-1.0086235802427165E-2</c:v>
                </c:pt>
                <c:pt idx="57">
                  <c:v>-2.9498671709384805E-2</c:v>
                </c:pt>
                <c:pt idx="58">
                  <c:v>-4.8758422721937603E-2</c:v>
                </c:pt>
                <c:pt idx="59">
                  <c:v>-6.7866689754306611E-2</c:v>
                </c:pt>
                <c:pt idx="60">
                  <c:v>-6.7332896962380831E-2</c:v>
                </c:pt>
                <c:pt idx="61">
                  <c:v>-6.6803302618101704E-2</c:v>
                </c:pt>
                <c:pt idx="62">
                  <c:v>-6.6277873700019349E-2</c:v>
                </c:pt>
                <c:pt idx="63">
                  <c:v>-2.677304281763598E-2</c:v>
                </c:pt>
                <c:pt idx="64">
                  <c:v>3.1912837498163212E-2</c:v>
                </c:pt>
                <c:pt idx="65">
                  <c:v>0.12912066959465895</c:v>
                </c:pt>
                <c:pt idx="66">
                  <c:v>0.24505569893018156</c:v>
                </c:pt>
                <c:pt idx="67">
                  <c:v>0.36007886291451519</c:v>
                </c:pt>
                <c:pt idx="68">
                  <c:v>0.47419733365408129</c:v>
                </c:pt>
                <c:pt idx="69">
                  <c:v>0.6264017614713322</c:v>
                </c:pt>
                <c:pt idx="70">
                  <c:v>0.81639258837464646</c:v>
                </c:pt>
                <c:pt idx="71">
                  <c:v>1.0438726124888604</c:v>
                </c:pt>
                <c:pt idx="72">
                  <c:v>1.2695634348978202</c:v>
                </c:pt>
                <c:pt idx="73">
                  <c:v>1.5519544301749033</c:v>
                </c:pt>
                <c:pt idx="74">
                  <c:v>1.832124331744482</c:v>
                </c:pt>
                <c:pt idx="75">
                  <c:v>2.1100906092046312</c:v>
                </c:pt>
                <c:pt idx="76">
                  <c:v>2.4053623620620077</c:v>
                </c:pt>
                <c:pt idx="77">
                  <c:v>2.7372952446422496</c:v>
                </c:pt>
                <c:pt idx="78">
                  <c:v>3.12509267297968</c:v>
                </c:pt>
                <c:pt idx="79">
                  <c:v>3.568315254909066</c:v>
                </c:pt>
                <c:pt idx="80">
                  <c:v>4.008051752280517</c:v>
                </c:pt>
                <c:pt idx="81">
                  <c:v>4.4833131188687965</c:v>
                </c:pt>
                <c:pt idx="82">
                  <c:v>4.9548364058132188</c:v>
                </c:pt>
                <c:pt idx="83">
                  <c:v>5.5006180835359526</c:v>
                </c:pt>
                <c:pt idx="84">
                  <c:v>6.0810905518870975</c:v>
                </c:pt>
                <c:pt idx="85">
                  <c:v>6.6569974222946362</c:v>
                </c:pt>
                <c:pt idx="86">
                  <c:v>7.3063416738726179</c:v>
                </c:pt>
                <c:pt idx="87">
                  <c:v>7.9505786293415825</c:v>
                </c:pt>
                <c:pt idx="88">
                  <c:v>8.6092402264991907</c:v>
                </c:pt>
                <c:pt idx="89">
                  <c:v>9.3017047783303646</c:v>
                </c:pt>
                <c:pt idx="90">
                  <c:v>9.9887228793708758</c:v>
                </c:pt>
                <c:pt idx="91">
                  <c:v>10.728812669605571</c:v>
                </c:pt>
                <c:pt idx="92">
                  <c:v>11.482573188933678</c:v>
                </c:pt>
                <c:pt idx="93">
                  <c:v>12.269388680099233</c:v>
                </c:pt>
                <c:pt idx="94">
                  <c:v>13.050015620758044</c:v>
                </c:pt>
                <c:pt idx="95">
                  <c:v>13.824502685800324</c:v>
                </c:pt>
                <c:pt idx="96">
                  <c:v>14.651373469213217</c:v>
                </c:pt>
                <c:pt idx="97">
                  <c:v>15.471740654687951</c:v>
                </c:pt>
                <c:pt idx="98">
                  <c:v>16.324638929688746</c:v>
                </c:pt>
                <c:pt idx="99">
                  <c:v>17.170828892370974</c:v>
                </c:pt>
                <c:pt idx="100">
                  <c:v>18.029855073027914</c:v>
                </c:pt>
                <c:pt idx="101">
                  <c:v>18.921108278094259</c:v>
                </c:pt>
                <c:pt idx="102">
                  <c:v>19.785859729979325</c:v>
                </c:pt>
                <c:pt idx="103">
                  <c:v>20.64380964059335</c:v>
                </c:pt>
                <c:pt idx="104">
                  <c:v>21.514503273503728</c:v>
                </c:pt>
                <c:pt idx="105">
                  <c:v>22.397840395341127</c:v>
                </c:pt>
                <c:pt idx="106">
                  <c:v>23.293721561099773</c:v>
                </c:pt>
                <c:pt idx="107">
                  <c:v>24.299506944509837</c:v>
                </c:pt>
                <c:pt idx="108">
                  <c:v>25.297381510563618</c:v>
                </c:pt>
                <c:pt idx="109">
                  <c:v>26.287407480319384</c:v>
                </c:pt>
                <c:pt idx="110">
                  <c:v>27.289138352760833</c:v>
                </c:pt>
                <c:pt idx="111">
                  <c:v>28.360957367099932</c:v>
                </c:pt>
                <c:pt idx="112">
                  <c:v>29.404854421559563</c:v>
                </c:pt>
                <c:pt idx="113">
                  <c:v>30.460032665735238</c:v>
                </c:pt>
                <c:pt idx="114">
                  <c:v>31.52640336953316</c:v>
                </c:pt>
                <c:pt idx="115">
                  <c:v>32.564894966122097</c:v>
                </c:pt>
                <c:pt idx="116">
                  <c:v>33.595218500733438</c:v>
                </c:pt>
                <c:pt idx="117">
                  <c:v>34.597946450422377</c:v>
                </c:pt>
                <c:pt idx="118">
                  <c:v>35.495328793862022</c:v>
                </c:pt>
                <c:pt idx="119">
                  <c:v>36.405144711152168</c:v>
                </c:pt>
                <c:pt idx="120">
                  <c:v>37.307804641022706</c:v>
                </c:pt>
                <c:pt idx="121">
                  <c:v>38.203364867558534</c:v>
                </c:pt>
                <c:pt idx="122">
                  <c:v>38.994422395584373</c:v>
                </c:pt>
                <c:pt idx="123">
                  <c:v>39.798749775467336</c:v>
                </c:pt>
                <c:pt idx="124">
                  <c:v>40.596750868348174</c:v>
                </c:pt>
                <c:pt idx="125">
                  <c:v>41.485934269026515</c:v>
                </c:pt>
                <c:pt idx="126">
                  <c:v>42.387615730810779</c:v>
                </c:pt>
                <c:pt idx="127">
                  <c:v>43.301696952532829</c:v>
                </c:pt>
                <c:pt idx="128">
                  <c:v>44.228080406192717</c:v>
                </c:pt>
                <c:pt idx="129">
                  <c:v>45.127685796251441</c:v>
                </c:pt>
                <c:pt idx="130">
                  <c:v>45.981231973261636</c:v>
                </c:pt>
                <c:pt idx="131">
                  <c:v>46.847556509315112</c:v>
                </c:pt>
                <c:pt idx="132">
                  <c:v>47.707067131297663</c:v>
                </c:pt>
                <c:pt idx="133">
                  <c:v>48.579309200092496</c:v>
                </c:pt>
                <c:pt idx="134">
                  <c:v>49.38621550962521</c:v>
                </c:pt>
                <c:pt idx="135">
                  <c:v>50.206267015380746</c:v>
                </c:pt>
                <c:pt idx="136">
                  <c:v>50.883426187759135</c:v>
                </c:pt>
                <c:pt idx="137">
                  <c:v>51.555259290956428</c:v>
                </c:pt>
                <c:pt idx="138">
                  <c:v>52.299775285429362</c:v>
                </c:pt>
                <c:pt idx="139">
                  <c:v>53.018943660884908</c:v>
                </c:pt>
                <c:pt idx="140">
                  <c:v>53.693472016979257</c:v>
                </c:pt>
                <c:pt idx="141">
                  <c:v>54.421170298026944</c:v>
                </c:pt>
                <c:pt idx="142">
                  <c:v>55.104161469331316</c:v>
                </c:pt>
                <c:pt idx="143">
                  <c:v>55.801272468268053</c:v>
                </c:pt>
                <c:pt idx="144">
                  <c:v>56.473408703338215</c:v>
                </c:pt>
                <c:pt idx="145">
                  <c:v>57.218225445458039</c:v>
                </c:pt>
                <c:pt idx="146">
                  <c:v>57.957183970398106</c:v>
                </c:pt>
                <c:pt idx="147">
                  <c:v>58.690330354874348</c:v>
                </c:pt>
                <c:pt idx="148">
                  <c:v>59.456693847820503</c:v>
                </c:pt>
                <c:pt idx="149">
                  <c:v>60.100079047756168</c:v>
                </c:pt>
                <c:pt idx="150">
                  <c:v>60.757895588705061</c:v>
                </c:pt>
                <c:pt idx="151">
                  <c:v>61.546980567528038</c:v>
                </c:pt>
                <c:pt idx="152">
                  <c:v>62.310367378298992</c:v>
                </c:pt>
                <c:pt idx="153">
                  <c:v>63.087241679792548</c:v>
                </c:pt>
                <c:pt idx="154">
                  <c:v>63.819022086724857</c:v>
                </c:pt>
                <c:pt idx="155">
                  <c:v>64.564538578656084</c:v>
                </c:pt>
                <c:pt idx="156">
                  <c:v>65.304191349656463</c:v>
                </c:pt>
                <c:pt idx="157">
                  <c:v>66.018534752417068</c:v>
                </c:pt>
                <c:pt idx="158">
                  <c:v>66.805226689620355</c:v>
                </c:pt>
                <c:pt idx="159">
                  <c:v>67.566239280793766</c:v>
                </c:pt>
                <c:pt idx="160">
                  <c:v>68.340758036672739</c:v>
                </c:pt>
                <c:pt idx="161">
                  <c:v>69.070201425095505</c:v>
                </c:pt>
                <c:pt idx="162">
                  <c:v>69.715940443330553</c:v>
                </c:pt>
                <c:pt idx="163">
                  <c:v>70.356600521746671</c:v>
                </c:pt>
                <c:pt idx="164">
                  <c:v>70.992221607797646</c:v>
                </c:pt>
                <c:pt idx="165">
                  <c:v>71.681318636679634</c:v>
                </c:pt>
                <c:pt idx="166">
                  <c:v>72.326012166767214</c:v>
                </c:pt>
                <c:pt idx="167">
                  <c:v>72.965634980127888</c:v>
                </c:pt>
                <c:pt idx="168">
                  <c:v>73.619718726852042</c:v>
                </c:pt>
                <c:pt idx="169">
                  <c:v>74.229674365224227</c:v>
                </c:pt>
                <c:pt idx="170">
                  <c:v>74.834832511277895</c:v>
                </c:pt>
                <c:pt idx="171">
                  <c:v>75.474214433420613</c:v>
                </c:pt>
                <c:pt idx="172">
                  <c:v>76.108567416298001</c:v>
                </c:pt>
                <c:pt idx="173">
                  <c:v>76.757422781407683</c:v>
                </c:pt>
                <c:pt idx="174">
                  <c:v>77.420666462966508</c:v>
                </c:pt>
                <c:pt idx="175">
                  <c:v>78.098185292355041</c:v>
                </c:pt>
                <c:pt idx="176">
                  <c:v>78.750883456432106</c:v>
                </c:pt>
                <c:pt idx="177">
                  <c:v>79.417939712140708</c:v>
                </c:pt>
                <c:pt idx="178">
                  <c:v>80.060257593960444</c:v>
                </c:pt>
                <c:pt idx="179">
                  <c:v>80.697523444271411</c:v>
                </c:pt>
                <c:pt idx="180">
                  <c:v>81.329776998884967</c:v>
                </c:pt>
                <c:pt idx="181">
                  <c:v>81.976549448391822</c:v>
                </c:pt>
                <c:pt idx="182">
                  <c:v>82.676710131759918</c:v>
                </c:pt>
                <c:pt idx="183">
                  <c:v>83.410347366477907</c:v>
                </c:pt>
                <c:pt idx="184">
                  <c:v>84.118722547034366</c:v>
                </c:pt>
                <c:pt idx="185">
                  <c:v>84.802034367404914</c:v>
                </c:pt>
                <c:pt idx="186">
                  <c:v>85.479971726088337</c:v>
                </c:pt>
                <c:pt idx="187">
                  <c:v>86.152576894910965</c:v>
                </c:pt>
                <c:pt idx="188">
                  <c:v>86.819891813216557</c:v>
                </c:pt>
                <c:pt idx="189">
                  <c:v>87.481958090484881</c:v>
                </c:pt>
                <c:pt idx="190">
                  <c:v>88.119325241608692</c:v>
                </c:pt>
                <c:pt idx="191">
                  <c:v>88.751679300273082</c:v>
                </c:pt>
                <c:pt idx="192">
                  <c:v>89.340076161394734</c:v>
                </c:pt>
                <c:pt idx="193">
                  <c:v>89.826386260171361</c:v>
                </c:pt>
                <c:pt idx="194">
                  <c:v>90.406330214130008</c:v>
                </c:pt>
                <c:pt idx="195">
                  <c:v>90.981712727076854</c:v>
                </c:pt>
                <c:pt idx="196">
                  <c:v>91.513586141547449</c:v>
                </c:pt>
                <c:pt idx="197">
                  <c:v>92.02178443755642</c:v>
                </c:pt>
                <c:pt idx="198">
                  <c:v>92.525985594645405</c:v>
                </c:pt>
                <c:pt idx="199">
                  <c:v>93.006729284252089</c:v>
                </c:pt>
                <c:pt idx="200">
                  <c:v>93.464200006712375</c:v>
                </c:pt>
                <c:pt idx="201">
                  <c:v>93.918072578522214</c:v>
                </c:pt>
                <c:pt idx="202">
                  <c:v>94.348883532951106</c:v>
                </c:pt>
                <c:pt idx="203">
                  <c:v>94.737322489535643</c:v>
                </c:pt>
                <c:pt idx="204">
                  <c:v>95.12270625194995</c:v>
                </c:pt>
                <c:pt idx="205">
                  <c:v>95.368616479058332</c:v>
                </c:pt>
                <c:pt idx="206">
                  <c:v>95.573609010509244</c:v>
                </c:pt>
                <c:pt idx="207">
                  <c:v>95.796480978748903</c:v>
                </c:pt>
                <c:pt idx="208">
                  <c:v>95.959124687146385</c:v>
                </c:pt>
                <c:pt idx="209">
                  <c:v>96.081505617160431</c:v>
                </c:pt>
                <c:pt idx="210">
                  <c:v>96.241907517420771</c:v>
                </c:pt>
                <c:pt idx="211">
                  <c:v>96.401047806449199</c:v>
                </c:pt>
                <c:pt idx="212">
                  <c:v>96.519952872586401</c:v>
                </c:pt>
                <c:pt idx="213">
                  <c:v>96.61843094578802</c:v>
                </c:pt>
                <c:pt idx="214">
                  <c:v>96.696642690756235</c:v>
                </c:pt>
                <c:pt idx="215">
                  <c:v>96.715763973890461</c:v>
                </c:pt>
                <c:pt idx="216">
                  <c:v>96.73473486213868</c:v>
                </c:pt>
                <c:pt idx="217">
                  <c:v>96.695081236462315</c:v>
                </c:pt>
                <c:pt idx="218">
                  <c:v>96.636247731669116</c:v>
                </c:pt>
                <c:pt idx="219">
                  <c:v>96.577876970836584</c:v>
                </c:pt>
                <c:pt idx="220">
                  <c:v>96.461490012396283</c:v>
                </c:pt>
                <c:pt idx="221">
                  <c:v>96.307034939244758</c:v>
                </c:pt>
                <c:pt idx="222">
                  <c:v>96.095319401724225</c:v>
                </c:pt>
                <c:pt idx="223">
                  <c:v>95.885269073279787</c:v>
                </c:pt>
                <c:pt idx="224">
                  <c:v>95.637887321892364</c:v>
                </c:pt>
                <c:pt idx="225">
                  <c:v>95.372959538221153</c:v>
                </c:pt>
                <c:pt idx="226">
                  <c:v>95.110115494622818</c:v>
                </c:pt>
                <c:pt idx="227">
                  <c:v>94.82984703451659</c:v>
                </c:pt>
                <c:pt idx="228">
                  <c:v>94.551782973715632</c:v>
                </c:pt>
                <c:pt idx="229">
                  <c:v>94.217430671984872</c:v>
                </c:pt>
                <c:pt idx="230">
                  <c:v>93.885708155927489</c:v>
                </c:pt>
                <c:pt idx="231">
                  <c:v>93.595578276082279</c:v>
                </c:pt>
                <c:pt idx="232">
                  <c:v>93.249255056756638</c:v>
                </c:pt>
                <c:pt idx="233">
                  <c:v>92.964131080065201</c:v>
                </c:pt>
                <c:pt idx="234">
                  <c:v>92.661757925524995</c:v>
                </c:pt>
                <c:pt idx="235">
                  <c:v>92.322779496011634</c:v>
                </c:pt>
                <c:pt idx="236">
                  <c:v>92.005959005431706</c:v>
                </c:pt>
                <c:pt idx="237">
                  <c:v>91.730613941962048</c:v>
                </c:pt>
                <c:pt idx="238">
                  <c:v>91.418451019109355</c:v>
                </c:pt>
                <c:pt idx="239">
                  <c:v>91.108743355508892</c:v>
                </c:pt>
                <c:pt idx="240">
                  <c:v>90.801471639777247</c:v>
                </c:pt>
                <c:pt idx="241">
                  <c:v>90.516108479733433</c:v>
                </c:pt>
                <c:pt idx="242">
                  <c:v>90.194006255777538</c:v>
                </c:pt>
                <c:pt idx="243">
                  <c:v>89.85494569948132</c:v>
                </c:pt>
                <c:pt idx="244">
                  <c:v>89.518551960755758</c:v>
                </c:pt>
                <c:pt idx="245">
                  <c:v>89.165312296930963</c:v>
                </c:pt>
                <c:pt idx="246">
                  <c:v>88.834342741118789</c:v>
                </c:pt>
                <c:pt idx="247">
                  <c:v>88.466992829995462</c:v>
                </c:pt>
                <c:pt idx="248">
                  <c:v>88.063548706459628</c:v>
                </c:pt>
                <c:pt idx="249">
                  <c:v>87.702261332065376</c:v>
                </c:pt>
                <c:pt idx="250">
                  <c:v>87.343815596134576</c:v>
                </c:pt>
                <c:pt idx="251">
                  <c:v>86.968697380976977</c:v>
                </c:pt>
                <c:pt idx="252">
                  <c:v>86.557546053553935</c:v>
                </c:pt>
                <c:pt idx="253">
                  <c:v>86.227595629474678</c:v>
                </c:pt>
                <c:pt idx="254">
                  <c:v>85.900240368918517</c:v>
                </c:pt>
                <c:pt idx="255">
                  <c:v>85.516984558174528</c:v>
                </c:pt>
                <c:pt idx="256">
                  <c:v>85.156234941847359</c:v>
                </c:pt>
                <c:pt idx="257">
                  <c:v>84.817814501660663</c:v>
                </c:pt>
                <c:pt idx="258">
                  <c:v>84.501547611644881</c:v>
                </c:pt>
                <c:pt idx="259">
                  <c:v>84.168276492558476</c:v>
                </c:pt>
                <c:pt idx="260">
                  <c:v>83.77915135336147</c:v>
                </c:pt>
                <c:pt idx="261">
                  <c:v>83.451562107317571</c:v>
                </c:pt>
                <c:pt idx="262">
                  <c:v>83.146041220708582</c:v>
                </c:pt>
                <c:pt idx="263">
                  <c:v>82.842923351653724</c:v>
                </c:pt>
                <c:pt idx="264">
                  <c:v>82.444730763098832</c:v>
                </c:pt>
                <c:pt idx="265">
                  <c:v>82.108145386029193</c:v>
                </c:pt>
                <c:pt idx="266">
                  <c:v>81.813190893096717</c:v>
                </c:pt>
                <c:pt idx="267">
                  <c:v>81.481572775093554</c:v>
                </c:pt>
                <c:pt idx="268">
                  <c:v>81.113579402924984</c:v>
                </c:pt>
                <c:pt idx="269">
                  <c:v>80.748480413994557</c:v>
                </c:pt>
                <c:pt idx="270">
                  <c:v>80.405744810384249</c:v>
                </c:pt>
                <c:pt idx="271">
                  <c:v>80.124180231687347</c:v>
                </c:pt>
                <c:pt idx="272">
                  <c:v>79.766863177418116</c:v>
                </c:pt>
                <c:pt idx="273">
                  <c:v>79.412356533799681</c:v>
                </c:pt>
                <c:pt idx="274">
                  <c:v>79.060638196073072</c:v>
                </c:pt>
                <c:pt idx="275">
                  <c:v>78.770161535278191</c:v>
                </c:pt>
                <c:pt idx="276">
                  <c:v>78.462477797171218</c:v>
                </c:pt>
                <c:pt idx="277">
                  <c:v>78.176705855437675</c:v>
                </c:pt>
                <c:pt idx="278">
                  <c:v>77.93216513424322</c:v>
                </c:pt>
                <c:pt idx="279">
                  <c:v>77.689547802485095</c:v>
                </c:pt>
                <c:pt idx="280">
                  <c:v>77.42934696479044</c:v>
                </c:pt>
                <c:pt idx="281">
                  <c:v>77.132209153629077</c:v>
                </c:pt>
                <c:pt idx="282">
                  <c:v>76.817916657192583</c:v>
                </c:pt>
                <c:pt idx="283">
                  <c:v>76.545079704399953</c:v>
                </c:pt>
                <c:pt idx="284">
                  <c:v>76.274388699776765</c:v>
                </c:pt>
                <c:pt idx="285">
                  <c:v>76.005826764766269</c:v>
                </c:pt>
                <c:pt idx="286">
                  <c:v>75.680901851628363</c:v>
                </c:pt>
                <c:pt idx="287">
                  <c:v>75.319549040171353</c:v>
                </c:pt>
                <c:pt idx="288">
                  <c:v>74.922054847234108</c:v>
                </c:pt>
                <c:pt idx="289">
                  <c:v>74.508195303424941</c:v>
                </c:pt>
                <c:pt idx="290">
                  <c:v>74.136574429301007</c:v>
                </c:pt>
                <c:pt idx="291">
                  <c:v>73.78736823717044</c:v>
                </c:pt>
                <c:pt idx="292">
                  <c:v>73.440908661218316</c:v>
                </c:pt>
                <c:pt idx="293">
                  <c:v>73.058190563819011</c:v>
                </c:pt>
                <c:pt idx="294">
                  <c:v>72.658990896923896</c:v>
                </c:pt>
                <c:pt idx="295">
                  <c:v>72.262931060559225</c:v>
                </c:pt>
                <c:pt idx="296">
                  <c:v>71.869986358975254</c:v>
                </c:pt>
                <c:pt idx="297">
                  <c:v>71.538607592597742</c:v>
                </c:pt>
                <c:pt idx="298">
                  <c:v>71.229326991420109</c:v>
                </c:pt>
                <c:pt idx="299">
                  <c:v>70.883495444503069</c:v>
                </c:pt>
                <c:pt idx="300">
                  <c:v>70.520892203808046</c:v>
                </c:pt>
                <c:pt idx="301">
                  <c:v>70.122157416652456</c:v>
                </c:pt>
                <c:pt idx="302">
                  <c:v>69.785034105542209</c:v>
                </c:pt>
                <c:pt idx="303">
                  <c:v>69.489545909590092</c:v>
                </c:pt>
                <c:pt idx="304">
                  <c:v>69.196381820935827</c:v>
                </c:pt>
                <c:pt idx="305">
                  <c:v>68.886031792433926</c:v>
                </c:pt>
                <c:pt idx="306">
                  <c:v>68.558630996888454</c:v>
                </c:pt>
                <c:pt idx="307">
                  <c:v>68.214313543924817</c:v>
                </c:pt>
                <c:pt idx="308">
                  <c:v>67.833720721046902</c:v>
                </c:pt>
                <c:pt idx="309">
                  <c:v>67.47561314735114</c:v>
                </c:pt>
                <c:pt idx="310">
                  <c:v>67.139813969303958</c:v>
                </c:pt>
                <c:pt idx="311">
                  <c:v>66.826147724380775</c:v>
                </c:pt>
                <c:pt idx="312">
                  <c:v>66.534440330122237</c:v>
                </c:pt>
                <c:pt idx="313">
                  <c:v>66.167060236715798</c:v>
                </c:pt>
                <c:pt idx="314">
                  <c:v>65.78307793560495</c:v>
                </c:pt>
                <c:pt idx="315">
                  <c:v>65.441099310298597</c:v>
                </c:pt>
                <c:pt idx="316">
                  <c:v>65.101810454090582</c:v>
                </c:pt>
                <c:pt idx="317">
                  <c:v>64.804173745732726</c:v>
                </c:pt>
                <c:pt idx="318">
                  <c:v>64.528369810710572</c:v>
                </c:pt>
                <c:pt idx="319">
                  <c:v>64.235243392788263</c:v>
                </c:pt>
                <c:pt idx="320">
                  <c:v>63.90543897141113</c:v>
                </c:pt>
                <c:pt idx="321">
                  <c:v>63.558736797889793</c:v>
                </c:pt>
                <c:pt idx="322">
                  <c:v>63.195269778340794</c:v>
                </c:pt>
                <c:pt idx="323">
                  <c:v>62.854153308162118</c:v>
                </c:pt>
                <c:pt idx="324">
                  <c:v>62.515719825962492</c:v>
                </c:pt>
                <c:pt idx="325">
                  <c:v>62.16045646188666</c:v>
                </c:pt>
                <c:pt idx="326">
                  <c:v>61.788495588231697</c:v>
                </c:pt>
                <c:pt idx="327">
                  <c:v>61.45844383808619</c:v>
                </c:pt>
                <c:pt idx="328">
                  <c:v>61.111496281112579</c:v>
                </c:pt>
                <c:pt idx="329">
                  <c:v>60.7477858081308</c:v>
                </c:pt>
                <c:pt idx="330">
                  <c:v>60.40642779935844</c:v>
                </c:pt>
                <c:pt idx="331">
                  <c:v>60.06775467834003</c:v>
                </c:pt>
                <c:pt idx="332">
                  <c:v>59.73174532759338</c:v>
                </c:pt>
                <c:pt idx="333">
                  <c:v>59.398378795731382</c:v>
                </c:pt>
                <c:pt idx="334">
                  <c:v>59.028650761525789</c:v>
                </c:pt>
                <c:pt idx="335">
                  <c:v>58.661830754219167</c:v>
                </c:pt>
                <c:pt idx="336">
                  <c:v>58.297895901269094</c:v>
                </c:pt>
                <c:pt idx="337">
                  <c:v>57.917331742719455</c:v>
                </c:pt>
                <c:pt idx="338">
                  <c:v>57.539760840584272</c:v>
                </c:pt>
                <c:pt idx="339">
                  <c:v>57.165159651964373</c:v>
                </c:pt>
                <c:pt idx="340">
                  <c:v>56.812996586445081</c:v>
                </c:pt>
                <c:pt idx="341">
                  <c:v>56.483095161152555</c:v>
                </c:pt>
                <c:pt idx="342">
                  <c:v>56.155788513995546</c:v>
                </c:pt>
                <c:pt idx="343">
                  <c:v>55.831056236230111</c:v>
                </c:pt>
                <c:pt idx="344">
                  <c:v>55.508878079632488</c:v>
                </c:pt>
                <c:pt idx="345">
                  <c:v>55.189233955240134</c:v>
                </c:pt>
                <c:pt idx="346">
                  <c:v>54.872103932096174</c:v>
                </c:pt>
                <c:pt idx="347">
                  <c:v>54.576960003320217</c:v>
                </c:pt>
                <c:pt idx="348">
                  <c:v>54.284137474070896</c:v>
                </c:pt>
                <c:pt idx="349">
                  <c:v>53.974126318502108</c:v>
                </c:pt>
                <c:pt idx="350">
                  <c:v>53.666553497860463</c:v>
                </c:pt>
                <c:pt idx="351">
                  <c:v>53.361399833876725</c:v>
                </c:pt>
                <c:pt idx="352">
                  <c:v>53.019662764499749</c:v>
                </c:pt>
                <c:pt idx="353">
                  <c:v>52.700105331624549</c:v>
                </c:pt>
                <c:pt idx="354">
                  <c:v>52.402553085454763</c:v>
                </c:pt>
                <c:pt idx="355">
                  <c:v>52.107341180982687</c:v>
                </c:pt>
                <c:pt idx="356">
                  <c:v>51.814451210689626</c:v>
                </c:pt>
                <c:pt idx="357">
                  <c:v>51.523864911834949</c:v>
                </c:pt>
                <c:pt idx="358">
                  <c:v>51.216072398006432</c:v>
                </c:pt>
                <c:pt idx="359">
                  <c:v>50.910700768792829</c:v>
                </c:pt>
                <c:pt idx="360">
                  <c:v>50.607730983177063</c:v>
                </c:pt>
                <c:pt idx="361">
                  <c:v>50.307144149906904</c:v>
                </c:pt>
                <c:pt idx="362">
                  <c:v>50.028413293630912</c:v>
                </c:pt>
                <c:pt idx="363">
                  <c:v>49.77136651023482</c:v>
                </c:pt>
                <c:pt idx="364">
                  <c:v>49.516341480373775</c:v>
                </c:pt>
                <c:pt idx="365">
                  <c:v>49.243830535010147</c:v>
                </c:pt>
                <c:pt idx="366">
                  <c:v>48.973462973665946</c:v>
                </c:pt>
                <c:pt idx="367">
                  <c:v>48.705221937953368</c:v>
                </c:pt>
                <c:pt idx="368">
                  <c:v>48.439090702079277</c:v>
                </c:pt>
                <c:pt idx="369">
                  <c:v>48.175052671808075</c:v>
                </c:pt>
                <c:pt idx="370">
                  <c:v>47.932583150736768</c:v>
                </c:pt>
                <c:pt idx="371">
                  <c:v>47.67252896114956</c:v>
                </c:pt>
                <c:pt idx="372">
                  <c:v>47.414520179291841</c:v>
                </c:pt>
                <c:pt idx="373">
                  <c:v>47.139048950075058</c:v>
                </c:pt>
                <c:pt idx="374">
                  <c:v>46.865744388437065</c:v>
                </c:pt>
                <c:pt idx="375">
                  <c:v>46.594589452858621</c:v>
                </c:pt>
                <c:pt idx="376">
                  <c:v>46.345059003169482</c:v>
                </c:pt>
                <c:pt idx="377">
                  <c:v>46.097491188695898</c:v>
                </c:pt>
                <c:pt idx="378">
                  <c:v>45.851870572694523</c:v>
                </c:pt>
                <c:pt idx="379">
                  <c:v>45.627673607156204</c:v>
                </c:pt>
                <c:pt idx="380">
                  <c:v>45.385748253724032</c:v>
                </c:pt>
                <c:pt idx="381">
                  <c:v>45.145725719041266</c:v>
                </c:pt>
                <c:pt idx="382">
                  <c:v>44.907591036840522</c:v>
                </c:pt>
                <c:pt idx="383">
                  <c:v>44.65183759125766</c:v>
                </c:pt>
                <c:pt idx="384">
                  <c:v>44.378603959389366</c:v>
                </c:pt>
                <c:pt idx="385">
                  <c:v>44.088027628383237</c:v>
                </c:pt>
                <c:pt idx="386">
                  <c:v>43.780245004002644</c:v>
                </c:pt>
                <c:pt idx="387">
                  <c:v>43.455391419140447</c:v>
                </c:pt>
                <c:pt idx="388">
                  <c:v>43.133092909565768</c:v>
                </c:pt>
                <c:pt idx="389">
                  <c:v>42.832821146123436</c:v>
                </c:pt>
                <c:pt idx="390">
                  <c:v>42.534911114236479</c:v>
                </c:pt>
                <c:pt idx="391">
                  <c:v>42.239344238146366</c:v>
                </c:pt>
                <c:pt idx="392">
                  <c:v>41.907118553568921</c:v>
                </c:pt>
                <c:pt idx="393">
                  <c:v>41.635981230096014</c:v>
                </c:pt>
                <c:pt idx="394">
                  <c:v>41.38646825398714</c:v>
                </c:pt>
                <c:pt idx="395">
                  <c:v>41.138917775658527</c:v>
                </c:pt>
                <c:pt idx="396">
                  <c:v>40.912806126763691</c:v>
                </c:pt>
                <c:pt idx="397">
                  <c:v>40.688472916873216</c:v>
                </c:pt>
                <c:pt idx="398">
                  <c:v>40.465904158007262</c:v>
                </c:pt>
                <c:pt idx="399">
                  <c:v>40.264577739520355</c:v>
                </c:pt>
                <c:pt idx="400">
                  <c:v>40.04534304911806</c:v>
                </c:pt>
                <c:pt idx="401">
                  <c:v>39.808340940971945</c:v>
                </c:pt>
                <c:pt idx="402">
                  <c:v>39.592694696020885</c:v>
                </c:pt>
                <c:pt idx="403">
                  <c:v>39.398236343705584</c:v>
                </c:pt>
                <c:pt idx="404">
                  <c:v>39.146832165354219</c:v>
                </c:pt>
                <c:pt idx="405">
                  <c:v>38.877913592368913</c:v>
                </c:pt>
                <c:pt idx="406">
                  <c:v>38.611110148265681</c:v>
                </c:pt>
                <c:pt idx="407">
                  <c:v>38.326913429579434</c:v>
                </c:pt>
                <c:pt idx="408">
                  <c:v>38.044952007183859</c:v>
                </c:pt>
                <c:pt idx="409">
                  <c:v>37.765208299770904</c:v>
                </c:pt>
                <c:pt idx="410">
                  <c:v>37.468173097002591</c:v>
                </c:pt>
                <c:pt idx="411">
                  <c:v>37.173474169225912</c:v>
                </c:pt>
                <c:pt idx="412">
                  <c:v>36.881093140904674</c:v>
                </c:pt>
                <c:pt idx="413">
                  <c:v>36.591011781032535</c:v>
                </c:pt>
                <c:pt idx="414">
                  <c:v>36.303212001998936</c:v>
                </c:pt>
                <c:pt idx="415">
                  <c:v>36.017675858451661</c:v>
                </c:pt>
                <c:pt idx="416">
                  <c:v>35.734385546189159</c:v>
                </c:pt>
                <c:pt idx="417">
                  <c:v>35.453323401046021</c:v>
                </c:pt>
                <c:pt idx="418">
                  <c:v>35.174471897788841</c:v>
                </c:pt>
                <c:pt idx="419">
                  <c:v>34.897813649024521</c:v>
                </c:pt>
                <c:pt idx="420">
                  <c:v>34.623331404119085</c:v>
                </c:pt>
                <c:pt idx="421">
                  <c:v>34.351008048121805</c:v>
                </c:pt>
                <c:pt idx="422">
                  <c:v>34.100318368006775</c:v>
                </c:pt>
                <c:pt idx="423">
                  <c:v>33.851600440818594</c:v>
                </c:pt>
                <c:pt idx="424">
                  <c:v>33.604838758101046</c:v>
                </c:pt>
                <c:pt idx="425">
                  <c:v>33.360017933378117</c:v>
                </c:pt>
                <c:pt idx="426">
                  <c:v>33.136614468508263</c:v>
                </c:pt>
                <c:pt idx="427">
                  <c:v>32.934459909240957</c:v>
                </c:pt>
                <c:pt idx="428">
                  <c:v>32.753387126272351</c:v>
                </c:pt>
                <c:pt idx="429">
                  <c:v>32.57373853750709</c:v>
                </c:pt>
                <c:pt idx="430">
                  <c:v>32.395502941212882</c:v>
                </c:pt>
                <c:pt idx="431">
                  <c:v>32.238160991074395</c:v>
                </c:pt>
                <c:pt idx="432">
                  <c:v>32.101548352013808</c:v>
                </c:pt>
                <c:pt idx="433">
                  <c:v>31.946518446874045</c:v>
                </c:pt>
                <c:pt idx="434">
                  <c:v>31.792707900540194</c:v>
                </c:pt>
                <c:pt idx="435">
                  <c:v>31.640107122375614</c:v>
                </c:pt>
                <c:pt idx="436">
                  <c:v>31.488706597170193</c:v>
                </c:pt>
                <c:pt idx="437">
                  <c:v>31.319005117247091</c:v>
                </c:pt>
                <c:pt idx="438">
                  <c:v>31.131146625351395</c:v>
                </c:pt>
                <c:pt idx="439">
                  <c:v>30.944765699388711</c:v>
                </c:pt>
                <c:pt idx="440">
                  <c:v>30.740358950526772</c:v>
                </c:pt>
                <c:pt idx="441">
                  <c:v>30.53755992482527</c:v>
                </c:pt>
                <c:pt idx="442">
                  <c:v>30.316864209727122</c:v>
                </c:pt>
                <c:pt idx="443">
                  <c:v>30.097904335616111</c:v>
                </c:pt>
                <c:pt idx="444">
                  <c:v>29.861174882246505</c:v>
                </c:pt>
                <c:pt idx="445">
                  <c:v>29.645799147556559</c:v>
                </c:pt>
                <c:pt idx="446">
                  <c:v>29.432117410538563</c:v>
                </c:pt>
                <c:pt idx="447">
                  <c:v>29.22011634737294</c:v>
                </c:pt>
                <c:pt idx="448">
                  <c:v>29.009782739032545</c:v>
                </c:pt>
                <c:pt idx="449">
                  <c:v>28.840087005088243</c:v>
                </c:pt>
                <c:pt idx="450">
                  <c:v>28.632742446664867</c:v>
                </c:pt>
                <c:pt idx="451">
                  <c:v>28.485504020137217</c:v>
                </c:pt>
                <c:pt idx="452">
                  <c:v>28.358915437308461</c:v>
                </c:pt>
                <c:pt idx="453">
                  <c:v>28.252814280681559</c:v>
                </c:pt>
                <c:pt idx="454">
                  <c:v>28.12805587560192</c:v>
                </c:pt>
                <c:pt idx="455">
                  <c:v>28.023770501803735</c:v>
                </c:pt>
                <c:pt idx="456">
                  <c:v>27.900813597850583</c:v>
                </c:pt>
                <c:pt idx="457">
                  <c:v>27.778823788495156</c:v>
                </c:pt>
                <c:pt idx="458">
                  <c:v>27.657793467233358</c:v>
                </c:pt>
                <c:pt idx="459">
                  <c:v>27.537715087391668</c:v>
                </c:pt>
                <c:pt idx="460">
                  <c:v>27.379597627025586</c:v>
                </c:pt>
                <c:pt idx="461">
                  <c:v>27.242215577367784</c:v>
                </c:pt>
                <c:pt idx="462">
                  <c:v>27.066930545974298</c:v>
                </c:pt>
                <c:pt idx="463">
                  <c:v>26.873532418991822</c:v>
                </c:pt>
                <c:pt idx="464">
                  <c:v>26.681655428908169</c:v>
                </c:pt>
                <c:pt idx="465">
                  <c:v>26.491287611504251</c:v>
                </c:pt>
                <c:pt idx="466">
                  <c:v>26.302417096666737</c:v>
                </c:pt>
                <c:pt idx="467">
                  <c:v>26.11503210763793</c:v>
                </c:pt>
                <c:pt idx="468">
                  <c:v>25.929120960293812</c:v>
                </c:pt>
                <c:pt idx="469">
                  <c:v>25.744672062409766</c:v>
                </c:pt>
                <c:pt idx="470">
                  <c:v>25.561673912931585</c:v>
                </c:pt>
                <c:pt idx="471">
                  <c:v>25.380115101269357</c:v>
                </c:pt>
                <c:pt idx="472">
                  <c:v>25.199984306580792</c:v>
                </c:pt>
                <c:pt idx="473">
                  <c:v>25.040762064375553</c:v>
                </c:pt>
                <c:pt idx="474">
                  <c:v>24.882792155021924</c:v>
                </c:pt>
                <c:pt idx="475">
                  <c:v>24.706572961217198</c:v>
                </c:pt>
                <c:pt idx="476">
                  <c:v>24.512248019302973</c:v>
                </c:pt>
                <c:pt idx="477">
                  <c:v>24.319451503977337</c:v>
                </c:pt>
                <c:pt idx="478">
                  <c:v>24.147663161001461</c:v>
                </c:pt>
                <c:pt idx="479">
                  <c:v>23.977225987200434</c:v>
                </c:pt>
                <c:pt idx="480">
                  <c:v>23.808129355201778</c:v>
                </c:pt>
                <c:pt idx="481">
                  <c:v>23.640362721226445</c:v>
                </c:pt>
                <c:pt idx="482">
                  <c:v>23.454423857109237</c:v>
                </c:pt>
                <c:pt idx="483">
                  <c:v>23.289439227764319</c:v>
                </c:pt>
                <c:pt idx="484">
                  <c:v>23.106260486938563</c:v>
                </c:pt>
                <c:pt idx="485">
                  <c:v>22.924522504337098</c:v>
                </c:pt>
                <c:pt idx="486">
                  <c:v>22.744213947943212</c:v>
                </c:pt>
                <c:pt idx="487">
                  <c:v>22.584815342187216</c:v>
                </c:pt>
                <c:pt idx="488">
                  <c:v>22.426670456435531</c:v>
                </c:pt>
                <c:pt idx="489">
                  <c:v>22.250277662476901</c:v>
                </c:pt>
                <c:pt idx="490">
                  <c:v>22.075272253141094</c:v>
                </c:pt>
                <c:pt idx="491">
                  <c:v>21.882151548901099</c:v>
                </c:pt>
                <c:pt idx="492">
                  <c:v>21.690549799543444</c:v>
                </c:pt>
                <c:pt idx="493">
                  <c:v>21.519946825326109</c:v>
                </c:pt>
                <c:pt idx="494">
                  <c:v>21.331193929672416</c:v>
                </c:pt>
                <c:pt idx="495">
                  <c:v>21.143925634717949</c:v>
                </c:pt>
                <c:pt idx="496">
                  <c:v>20.958130263611043</c:v>
                </c:pt>
                <c:pt idx="497">
                  <c:v>20.773796231346626</c:v>
                </c:pt>
                <c:pt idx="498">
                  <c:v>20.590912044033669</c:v>
                </c:pt>
                <c:pt idx="499">
                  <c:v>20.409466298190861</c:v>
                </c:pt>
                <c:pt idx="500">
                  <c:v>20.229447680021128</c:v>
                </c:pt>
                <c:pt idx="501">
                  <c:v>20.050844964719612</c:v>
                </c:pt>
                <c:pt idx="502">
                  <c:v>19.893138783079753</c:v>
                </c:pt>
                <c:pt idx="503">
                  <c:v>19.775656544627857</c:v>
                </c:pt>
                <c:pt idx="504">
                  <c:v>19.659098340811859</c:v>
                </c:pt>
                <c:pt idx="505">
                  <c:v>19.543456903810149</c:v>
                </c:pt>
                <c:pt idx="506">
                  <c:v>19.487200324905828</c:v>
                </c:pt>
                <c:pt idx="507">
                  <c:v>19.431386221630241</c:v>
                </c:pt>
                <c:pt idx="508">
                  <c:v>19.376011113774734</c:v>
                </c:pt>
                <c:pt idx="509">
                  <c:v>19.340563315817189</c:v>
                </c:pt>
                <c:pt idx="510">
                  <c:v>19.305394325902402</c:v>
                </c:pt>
                <c:pt idx="511">
                  <c:v>19.270501951119421</c:v>
                </c:pt>
                <c:pt idx="512">
                  <c:v>19.235884015803201</c:v>
                </c:pt>
                <c:pt idx="513">
                  <c:v>19.201538361402502</c:v>
                </c:pt>
                <c:pt idx="514">
                  <c:v>19.128479311712912</c:v>
                </c:pt>
                <c:pt idx="515">
                  <c:v>19.055994894352658</c:v>
                </c:pt>
                <c:pt idx="516">
                  <c:v>18.98408058965849</c:v>
                </c:pt>
                <c:pt idx="517">
                  <c:v>18.854256611575348</c:v>
                </c:pt>
                <c:pt idx="518">
                  <c:v>18.7254537397821</c:v>
                </c:pt>
                <c:pt idx="519">
                  <c:v>18.597663942954306</c:v>
                </c:pt>
                <c:pt idx="520">
                  <c:v>18.451387485628029</c:v>
                </c:pt>
                <c:pt idx="521">
                  <c:v>18.306261538495782</c:v>
                </c:pt>
                <c:pt idx="522">
                  <c:v>18.162277052435375</c:v>
                </c:pt>
                <c:pt idx="523">
                  <c:v>18.019425049496906</c:v>
                </c:pt>
                <c:pt idx="524">
                  <c:v>17.877696622346328</c:v>
                </c:pt>
                <c:pt idx="525">
                  <c:v>17.737082933707264</c:v>
                </c:pt>
                <c:pt idx="526">
                  <c:v>17.597575215813372</c:v>
                </c:pt>
                <c:pt idx="527">
                  <c:v>17.459164769855441</c:v>
                </c:pt>
                <c:pt idx="528">
                  <c:v>17.321842965447839</c:v>
                </c:pt>
                <c:pt idx="529">
                  <c:v>17.205093007394847</c:v>
                </c:pt>
                <c:pt idx="530">
                  <c:v>17.069769557050648</c:v>
                </c:pt>
                <c:pt idx="531">
                  <c:v>16.935510468066994</c:v>
                </c:pt>
                <c:pt idx="532">
                  <c:v>16.821799136224232</c:v>
                </c:pt>
                <c:pt idx="533">
                  <c:v>16.728473946967942</c:v>
                </c:pt>
                <c:pt idx="534">
                  <c:v>16.616391022269944</c:v>
                </c:pt>
                <c:pt idx="535">
                  <c:v>16.505189664911754</c:v>
                </c:pt>
                <c:pt idx="536">
                  <c:v>16.394862941091478</c:v>
                </c:pt>
                <c:pt idx="537">
                  <c:v>16.285403971541133</c:v>
                </c:pt>
                <c:pt idx="538">
                  <c:v>16.176805931102272</c:v>
                </c:pt>
                <c:pt idx="539">
                  <c:v>16.088553815610279</c:v>
                </c:pt>
                <c:pt idx="540">
                  <c:v>16.000995830673975</c:v>
                </c:pt>
                <c:pt idx="541">
                  <c:v>15.933618284052125</c:v>
                </c:pt>
                <c:pt idx="542">
                  <c:v>15.866770682958283</c:v>
                </c:pt>
                <c:pt idx="543">
                  <c:v>15.800448859202577</c:v>
                </c:pt>
                <c:pt idx="544">
                  <c:v>15.715156910070204</c:v>
                </c:pt>
                <c:pt idx="545">
                  <c:v>15.630535808856854</c:v>
                </c:pt>
                <c:pt idx="546">
                  <c:v>15.546580279133492</c:v>
                </c:pt>
                <c:pt idx="547">
                  <c:v>15.463285085971092</c:v>
                </c:pt>
                <c:pt idx="548">
                  <c:v>15.419628570244523</c:v>
                </c:pt>
                <c:pt idx="549">
                  <c:v>15.376315426700653</c:v>
                </c:pt>
                <c:pt idx="550">
                  <c:v>15.313851187296006</c:v>
                </c:pt>
                <c:pt idx="551">
                  <c:v>15.232386481403566</c:v>
                </c:pt>
                <c:pt idx="552">
                  <c:v>15.151562520961635</c:v>
                </c:pt>
                <c:pt idx="553">
                  <c:v>15.090866033620669</c:v>
                </c:pt>
                <c:pt idx="554">
                  <c:v>15.011155175868586</c:v>
                </c:pt>
                <c:pt idx="555">
                  <c:v>14.932071269002041</c:v>
                </c:pt>
                <c:pt idx="556">
                  <c:v>14.873101149168777</c:v>
                </c:pt>
                <c:pt idx="557">
                  <c:v>14.814594847815691</c:v>
                </c:pt>
                <c:pt idx="558">
                  <c:v>14.75654871686584</c:v>
                </c:pt>
                <c:pt idx="559">
                  <c:v>14.659975602305879</c:v>
                </c:pt>
                <c:pt idx="560">
                  <c:v>14.564162065566801</c:v>
                </c:pt>
                <c:pt idx="561">
                  <c:v>14.469102132331757</c:v>
                </c:pt>
                <c:pt idx="562">
                  <c:v>14.374789875274269</c:v>
                </c:pt>
                <c:pt idx="563">
                  <c:v>14.281219413684919</c:v>
                </c:pt>
                <c:pt idx="564">
                  <c:v>14.168893145796442</c:v>
                </c:pt>
                <c:pt idx="565">
                  <c:v>14.057450359220519</c:v>
                </c:pt>
                <c:pt idx="566">
                  <c:v>13.94688410509813</c:v>
                </c:pt>
                <c:pt idx="567">
                  <c:v>13.837187489227416</c:v>
                </c:pt>
                <c:pt idx="568">
                  <c:v>13.728353671630511</c:v>
                </c:pt>
                <c:pt idx="569">
                  <c:v>13.620375866127416</c:v>
                </c:pt>
                <c:pt idx="570">
                  <c:v>13.532739107230851</c:v>
                </c:pt>
                <c:pt idx="571">
                  <c:v>13.426299871604884</c:v>
                </c:pt>
                <c:pt idx="572">
                  <c:v>13.320697813935828</c:v>
                </c:pt>
                <c:pt idx="573">
                  <c:v>13.23541811686894</c:v>
                </c:pt>
                <c:pt idx="574">
                  <c:v>13.150809171356125</c:v>
                </c:pt>
                <c:pt idx="575">
                  <c:v>13.066865701725524</c:v>
                </c:pt>
                <c:pt idx="576">
                  <c:v>12.983582473798235</c:v>
                </c:pt>
                <c:pt idx="577">
                  <c:v>12.900954294569598</c:v>
                </c:pt>
                <c:pt idx="578">
                  <c:v>12.818976011874632</c:v>
                </c:pt>
                <c:pt idx="579">
                  <c:v>12.75713428138679</c:v>
                </c:pt>
                <c:pt idx="580">
                  <c:v>12.695778955496165</c:v>
                </c:pt>
                <c:pt idx="581">
                  <c:v>12.615414441163759</c:v>
                </c:pt>
                <c:pt idx="582">
                  <c:v>12.574665553558964</c:v>
                </c:pt>
                <c:pt idx="583">
                  <c:v>12.534237168730545</c:v>
                </c:pt>
                <c:pt idx="584">
                  <c:v>12.513618533136766</c:v>
                </c:pt>
                <c:pt idx="585">
                  <c:v>12.473670302263645</c:v>
                </c:pt>
                <c:pt idx="586">
                  <c:v>12.41454450943549</c:v>
                </c:pt>
                <c:pt idx="587">
                  <c:v>12.375375526818791</c:v>
                </c:pt>
                <c:pt idx="588">
                  <c:v>12.356006387841699</c:v>
                </c:pt>
                <c:pt idx="589">
                  <c:v>12.336789593215295</c:v>
                </c:pt>
                <c:pt idx="590">
                  <c:v>12.259248642762669</c:v>
                </c:pt>
                <c:pt idx="591">
                  <c:v>12.182317576194887</c:v>
                </c:pt>
                <c:pt idx="592">
                  <c:v>12.105991596585083</c:v>
                </c:pt>
                <c:pt idx="593">
                  <c:v>12.030265944732861</c:v>
                </c:pt>
                <c:pt idx="594">
                  <c:v>11.955135898871998</c:v>
                </c:pt>
                <c:pt idx="595">
                  <c:v>11.841613239748479</c:v>
                </c:pt>
                <c:pt idx="596">
                  <c:v>11.748475239241246</c:v>
                </c:pt>
                <c:pt idx="597">
                  <c:v>11.67556156562101</c:v>
                </c:pt>
                <c:pt idx="598">
                  <c:v>11.60322138090188</c:v>
                </c:pt>
                <c:pt idx="599">
                  <c:v>11.492466639787194</c:v>
                </c:pt>
                <c:pt idx="600">
                  <c:v>11.382583019432854</c:v>
                </c:pt>
                <c:pt idx="601">
                  <c:v>11.332038970142406</c:v>
                </c:pt>
                <c:pt idx="602">
                  <c:v>11.281892465646745</c:v>
                </c:pt>
                <c:pt idx="603">
                  <c:v>11.232140379128175</c:v>
                </c:pt>
                <c:pt idx="604">
                  <c:v>11.163287841054302</c:v>
                </c:pt>
                <c:pt idx="605">
                  <c:v>11.114468617090784</c:v>
                </c:pt>
                <c:pt idx="606">
                  <c:v>11.066033371629981</c:v>
                </c:pt>
                <c:pt idx="607">
                  <c:v>11.017979084558927</c:v>
                </c:pt>
                <c:pt idx="608">
                  <c:v>10.970302759520454</c:v>
                </c:pt>
                <c:pt idx="609">
                  <c:v>10.903509656410826</c:v>
                </c:pt>
                <c:pt idx="610">
                  <c:v>10.856733669311865</c:v>
                </c:pt>
                <c:pt idx="611">
                  <c:v>10.81032559001607</c:v>
                </c:pt>
                <c:pt idx="612">
                  <c:v>10.744790757500031</c:v>
                </c:pt>
                <c:pt idx="613">
                  <c:v>10.679771376986841</c:v>
                </c:pt>
                <c:pt idx="614">
                  <c:v>10.615263394284851</c:v>
                </c:pt>
                <c:pt idx="615">
                  <c:v>10.551262787089868</c:v>
                </c:pt>
                <c:pt idx="616">
                  <c:v>10.487765564735112</c:v>
                </c:pt>
                <c:pt idx="617">
                  <c:v>10.424767767939411</c:v>
                </c:pt>
                <c:pt idx="618">
                  <c:v>10.362265468565962</c:v>
                </c:pt>
                <c:pt idx="619">
                  <c:v>10.300254769372293</c:v>
                </c:pt>
                <c:pt idx="620">
                  <c:v>10.238731803769021</c:v>
                </c:pt>
                <c:pt idx="621">
                  <c:v>10.177692735576855</c:v>
                </c:pt>
                <c:pt idx="622">
                  <c:v>10.117133758792397</c:v>
                </c:pt>
                <c:pt idx="623">
                  <c:v>10.057051097345152</c:v>
                </c:pt>
                <c:pt idx="624">
                  <c:v>10.036424539492977</c:v>
                </c:pt>
                <c:pt idx="625">
                  <c:v>10.015960215985283</c:v>
                </c:pt>
                <c:pt idx="626">
                  <c:v>9.9956568507973849</c:v>
                </c:pt>
                <c:pt idx="627">
                  <c:v>9.9755131779432791</c:v>
                </c:pt>
                <c:pt idx="628">
                  <c:v>9.9360361740771683</c:v>
                </c:pt>
                <c:pt idx="629">
                  <c:v>9.9163614365365209</c:v>
                </c:pt>
                <c:pt idx="630">
                  <c:v>9.8773496796606572</c:v>
                </c:pt>
                <c:pt idx="631">
                  <c:v>9.8386447624833071</c:v>
                </c:pt>
                <c:pt idx="632">
                  <c:v>9.8197360389281503</c:v>
                </c:pt>
                <c:pt idx="633">
                  <c:v>9.8009760384100861</c:v>
                </c:pt>
                <c:pt idx="634">
                  <c:v>9.7823635911777505</c:v>
                </c:pt>
                <c:pt idx="635">
                  <c:v>9.7249140020506353</c:v>
                </c:pt>
                <c:pt idx="636">
                  <c:v>9.6679162719530183</c:v>
                </c:pt>
                <c:pt idx="637">
                  <c:v>9.6113668468714621</c:v>
                </c:pt>
                <c:pt idx="638">
                  <c:v>9.5162786661183159</c:v>
                </c:pt>
                <c:pt idx="639">
                  <c:v>9.460921918345651</c:v>
                </c:pt>
                <c:pt idx="640">
                  <c:v>9.3670170341207992</c:v>
                </c:pt>
                <c:pt idx="641">
                  <c:v>9.2933425085637715</c:v>
                </c:pt>
                <c:pt idx="642">
                  <c:v>9.2397392235597167</c:v>
                </c:pt>
                <c:pt idx="643">
                  <c:v>9.1475740105707075</c:v>
                </c:pt>
                <c:pt idx="644">
                  <c:v>9.0561337058772029</c:v>
                </c:pt>
                <c:pt idx="645">
                  <c:v>8.965412607844204</c:v>
                </c:pt>
                <c:pt idx="646">
                  <c:v>8.8754050596893865</c:v>
                </c:pt>
                <c:pt idx="647">
                  <c:v>8.7861054491186135</c:v>
                </c:pt>
                <c:pt idx="648">
                  <c:v>8.7364917426087043</c:v>
                </c:pt>
                <c:pt idx="649">
                  <c:v>8.6677764961404424</c:v>
                </c:pt>
                <c:pt idx="650">
                  <c:v>8.6190934839408051</c:v>
                </c:pt>
                <c:pt idx="651">
                  <c:v>8.5707933788947841</c:v>
                </c:pt>
                <c:pt idx="652">
                  <c:v>8.5423649366308503</c:v>
                </c:pt>
                <c:pt idx="653">
                  <c:v>8.5141600929789973</c:v>
                </c:pt>
                <c:pt idx="654">
                  <c:v>8.5056688565761434</c:v>
                </c:pt>
                <c:pt idx="655">
                  <c:v>8.49724440641047</c:v>
                </c:pt>
                <c:pt idx="656">
                  <c:v>8.4888862171868276</c:v>
                </c:pt>
                <c:pt idx="657">
                  <c:v>8.4805937677428176</c:v>
                </c:pt>
                <c:pt idx="658">
                  <c:v>8.4723665410118034</c:v>
                </c:pt>
                <c:pt idx="659">
                  <c:v>8.4252204893703659</c:v>
                </c:pt>
                <c:pt idx="660">
                  <c:v>8.4174287908336041</c:v>
                </c:pt>
                <c:pt idx="661">
                  <c:v>8.370714841822597</c:v>
                </c:pt>
                <c:pt idx="662">
                  <c:v>8.3438600799779277</c:v>
                </c:pt>
                <c:pt idx="663">
                  <c:v>8.2977247719414464</c:v>
                </c:pt>
                <c:pt idx="664">
                  <c:v>8.2324605652519089</c:v>
                </c:pt>
                <c:pt idx="665">
                  <c:v>8.167709682008514</c:v>
                </c:pt>
                <c:pt idx="666">
                  <c:v>8.1034680847601308</c:v>
                </c:pt>
                <c:pt idx="667">
                  <c:v>8.0397317678162992</c:v>
                </c:pt>
                <c:pt idx="668">
                  <c:v>7.9764967569848677</c:v>
                </c:pt>
                <c:pt idx="669">
                  <c:v>7.9137591093395532</c:v>
                </c:pt>
                <c:pt idx="670">
                  <c:v>7.8515149129610942</c:v>
                </c:pt>
                <c:pt idx="671">
                  <c:v>7.7897602867012985</c:v>
                </c:pt>
                <c:pt idx="672">
                  <c:v>7.7284913799365231</c:v>
                </c:pt>
                <c:pt idx="673">
                  <c:v>7.6677043723317126</c:v>
                </c:pt>
                <c:pt idx="674">
                  <c:v>7.607395473597407</c:v>
                </c:pt>
                <c:pt idx="675">
                  <c:v>7.5475609232590664</c:v>
                </c:pt>
                <c:pt idx="676">
                  <c:v>7.5076887577315379</c:v>
                </c:pt>
                <c:pt idx="677">
                  <c:v>7.4681301992870797</c:v>
                </c:pt>
                <c:pt idx="678">
                  <c:v>7.4288827813045613</c:v>
                </c:pt>
                <c:pt idx="679">
                  <c:v>7.3899440565693171</c:v>
                </c:pt>
                <c:pt idx="680">
                  <c:v>7.3513115971111427</c:v>
                </c:pt>
                <c:pt idx="681">
                  <c:v>7.3324747613720946</c:v>
                </c:pt>
                <c:pt idx="682">
                  <c:v>7.3527696178781197</c:v>
                </c:pt>
                <c:pt idx="683">
                  <c:v>7.3729048489754438</c:v>
                </c:pt>
                <c:pt idx="684">
                  <c:v>7.3928817101676598</c:v>
                </c:pt>
                <c:pt idx="685">
                  <c:v>7.4127014470834434</c:v>
                </c:pt>
                <c:pt idx="686">
                  <c:v>7.4518570628679823</c:v>
                </c:pt>
                <c:pt idx="687">
                  <c:v>7.4712129401469554</c:v>
                </c:pt>
                <c:pt idx="688">
                  <c:v>7.4904165773816755</c:v>
                </c:pt>
                <c:pt idx="689">
                  <c:v>7.5094691719901743</c:v>
                </c:pt>
                <c:pt idx="690">
                  <c:v>7.5283719119698658</c:v>
                </c:pt>
                <c:pt idx="691">
                  <c:v>7.5471259759732714</c:v>
                </c:pt>
                <c:pt idx="692">
                  <c:v>7.5462407660697837</c:v>
                </c:pt>
                <c:pt idx="693">
                  <c:v>7.5258707513052272</c:v>
                </c:pt>
                <c:pt idx="694">
                  <c:v>7.4861691857797741</c:v>
                </c:pt>
                <c:pt idx="695">
                  <c:v>7.4467798855145713</c:v>
                </c:pt>
                <c:pt idx="696">
                  <c:v>7.4271921617588035</c:v>
                </c:pt>
                <c:pt idx="697">
                  <c:v>7.3687749669630609</c:v>
                </c:pt>
                <c:pt idx="698">
                  <c:v>7.3108172417174426</c:v>
                </c:pt>
                <c:pt idx="699">
                  <c:v>7.2533153721515156</c:v>
                </c:pt>
                <c:pt idx="700">
                  <c:v>7.1767740055029776</c:v>
                </c:pt>
                <c:pt idx="701">
                  <c:v>7.100834660698859</c:v>
                </c:pt>
                <c:pt idx="702">
                  <c:v>7.0254926026484901</c:v>
                </c:pt>
                <c:pt idx="703">
                  <c:v>6.9507431335051999</c:v>
                </c:pt>
                <c:pt idx="704">
                  <c:v>6.8570898250565424</c:v>
                </c:pt>
                <c:pt idx="705">
                  <c:v>6.7836648965525326</c:v>
                </c:pt>
                <c:pt idx="706">
                  <c:v>6.7108174781303962</c:v>
                </c:pt>
                <c:pt idx="707">
                  <c:v>6.6190512601788019</c:v>
                </c:pt>
                <c:pt idx="708">
                  <c:v>6.5474985796138645</c:v>
                </c:pt>
                <c:pt idx="709">
                  <c:v>6.4960004506284017</c:v>
                </c:pt>
                <c:pt idx="710">
                  <c:v>6.4254156032583838</c:v>
                </c:pt>
                <c:pt idx="711">
                  <c:v>6.3748776951546606</c:v>
                </c:pt>
                <c:pt idx="712">
                  <c:v>6.3247372835399869</c:v>
                </c:pt>
                <c:pt idx="713">
                  <c:v>6.2749912419823</c:v>
                </c:pt>
                <c:pt idx="714">
                  <c:v>6.2451282359504017</c:v>
                </c:pt>
                <c:pt idx="715">
                  <c:v>6.1960083445120544</c:v>
                </c:pt>
                <c:pt idx="716">
                  <c:v>6.1667665637318976</c:v>
                </c:pt>
                <c:pt idx="717">
                  <c:v>6.1377547787235667</c:v>
                </c:pt>
                <c:pt idx="718">
                  <c:v>6.1089711805004407</c:v>
                </c:pt>
                <c:pt idx="719">
                  <c:v>6.0804139743019068</c:v>
                </c:pt>
                <c:pt idx="720">
                  <c:v>6.032589612168473</c:v>
                </c:pt>
                <c:pt idx="721">
                  <c:v>6.004633170949619</c:v>
                </c:pt>
                <c:pt idx="722">
                  <c:v>5.9768966159046242</c:v>
                </c:pt>
                <c:pt idx="723">
                  <c:v>5.9493782175621268</c:v>
                </c:pt>
                <c:pt idx="724">
                  <c:v>5.9220762600499013</c:v>
                </c:pt>
                <c:pt idx="725">
                  <c:v>5.8949890409927317</c:v>
                </c:pt>
                <c:pt idx="726">
                  <c:v>5.8876066387171875</c:v>
                </c:pt>
                <c:pt idx="727">
                  <c:v>5.8607905340377533</c:v>
                </c:pt>
                <c:pt idx="728">
                  <c:v>5.8536771137427959</c:v>
                </c:pt>
                <c:pt idx="729">
                  <c:v>5.8466196427276786</c:v>
                </c:pt>
                <c:pt idx="730">
                  <c:v>5.8396176809335563</c:v>
                </c:pt>
                <c:pt idx="731">
                  <c:v>5.8326707917651959</c:v>
                </c:pt>
                <c:pt idx="732">
                  <c:v>5.8257785420575274</c:v>
                </c:pt>
                <c:pt idx="733">
                  <c:v>5.818940502056269</c:v>
                </c:pt>
                <c:pt idx="734">
                  <c:v>5.8121562453827131</c:v>
                </c:pt>
                <c:pt idx="735">
                  <c:v>5.8054253490143548</c:v>
                </c:pt>
                <c:pt idx="736">
                  <c:v>5.7792556259427714</c:v>
                </c:pt>
                <c:pt idx="737">
                  <c:v>5.7532917359467577</c:v>
                </c:pt>
                <c:pt idx="738">
                  <c:v>5.7275320600842736</c:v>
                </c:pt>
                <c:pt idx="739">
                  <c:v>5.6824832248356492</c:v>
                </c:pt>
                <c:pt idx="740">
                  <c:v>5.6377887127992397</c:v>
                </c:pt>
                <c:pt idx="741">
                  <c:v>5.5934457371129405</c:v>
                </c:pt>
                <c:pt idx="742">
                  <c:v>5.5689433001442854</c:v>
                </c:pt>
                <c:pt idx="743">
                  <c:v>5.5446335825236197</c:v>
                </c:pt>
                <c:pt idx="744">
                  <c:v>5.520515068453169</c:v>
                </c:pt>
                <c:pt idx="745">
                  <c:v>5.4965862540579602</c:v>
                </c:pt>
                <c:pt idx="746">
                  <c:v>5.4728456472889704</c:v>
                </c:pt>
                <c:pt idx="747">
                  <c:v>5.4492917678350832</c:v>
                </c:pt>
                <c:pt idx="748">
                  <c:v>5.4454149143419519</c:v>
                </c:pt>
                <c:pt idx="749">
                  <c:v>5.4610603208313107</c:v>
                </c:pt>
                <c:pt idx="750">
                  <c:v>5.4960744386054499</c:v>
                </c:pt>
                <c:pt idx="751">
                  <c:v>5.5308131593665033</c:v>
                </c:pt>
                <c:pt idx="752">
                  <c:v>5.5652786491986728</c:v>
                </c:pt>
                <c:pt idx="753">
                  <c:v>5.5799812898341123</c:v>
                </c:pt>
                <c:pt idx="754">
                  <c:v>5.5945682895915807</c:v>
                </c:pt>
                <c:pt idx="755">
                  <c:v>5.6285323253372912</c:v>
                </c:pt>
                <c:pt idx="756">
                  <c:v>5.6622292232921936</c:v>
                </c:pt>
                <c:pt idx="757">
                  <c:v>5.7151528518962289</c:v>
                </c:pt>
                <c:pt idx="758">
                  <c:v>5.767660219569243</c:v>
                </c:pt>
                <c:pt idx="759">
                  <c:v>5.800262833019544</c:v>
                </c:pt>
                <c:pt idx="760">
                  <c:v>5.8131172493797667</c:v>
                </c:pt>
                <c:pt idx="761">
                  <c:v>5.8063787944133303</c:v>
                </c:pt>
                <c:pt idx="762">
                  <c:v>5.799693339507848</c:v>
                </c:pt>
                <c:pt idx="763">
                  <c:v>5.7735687004863641</c:v>
                </c:pt>
                <c:pt idx="764">
                  <c:v>5.7671413072554767</c:v>
                </c:pt>
                <c:pt idx="765">
                  <c:v>5.76076446748894</c:v>
                </c:pt>
                <c:pt idx="766">
                  <c:v>5.7154542489367914</c:v>
                </c:pt>
                <c:pt idx="767">
                  <c:v>5.6705004094598888</c:v>
                </c:pt>
                <c:pt idx="768">
                  <c:v>5.6064083787086592</c:v>
                </c:pt>
                <c:pt idx="769">
                  <c:v>5.5428204518721715</c:v>
                </c:pt>
                <c:pt idx="770">
                  <c:v>5.4797326640168844</c:v>
                </c:pt>
                <c:pt idx="771">
                  <c:v>5.3976493140784223</c:v>
                </c:pt>
                <c:pt idx="772">
                  <c:v>5.3162115754198771</c:v>
                </c:pt>
                <c:pt idx="773">
                  <c:v>5.2354143701054188</c:v>
                </c:pt>
                <c:pt idx="774">
                  <c:v>5.1747444274547982</c:v>
                </c:pt>
                <c:pt idx="775">
                  <c:v>5.0755681382954378</c:v>
                </c:pt>
                <c:pt idx="776">
                  <c:v>4.9576801344281014</c:v>
                </c:pt>
                <c:pt idx="777">
                  <c:v>4.8602111239854047</c:v>
                </c:pt>
                <c:pt idx="778">
                  <c:v>4.7635087378659486</c:v>
                </c:pt>
                <c:pt idx="779">
                  <c:v>4.6480751790157955</c:v>
                </c:pt>
                <c:pt idx="780">
                  <c:v>4.5335495412954341</c:v>
                </c:pt>
                <c:pt idx="781">
                  <c:v>4.419924683619552</c:v>
                </c:pt>
                <c:pt idx="782">
                  <c:v>4.3266852883830103</c:v>
                </c:pt>
                <c:pt idx="783">
                  <c:v>4.2146874829071281</c:v>
                </c:pt>
                <c:pt idx="784">
                  <c:v>4.103570575284178</c:v>
                </c:pt>
                <c:pt idx="785">
                  <c:v>3.9933276369754886</c:v>
                </c:pt>
                <c:pt idx="786">
                  <c:v>3.9034435612515002</c:v>
                </c:pt>
                <c:pt idx="787">
                  <c:v>3.8337582192765156</c:v>
                </c:pt>
                <c:pt idx="788">
                  <c:v>3.7646209743611392</c:v>
                </c:pt>
                <c:pt idx="789">
                  <c:v>3.6960275155518327</c:v>
                </c:pt>
                <c:pt idx="790">
                  <c:v>3.647465333114408</c:v>
                </c:pt>
                <c:pt idx="791">
                  <c:v>3.5992851074650671</c:v>
                </c:pt>
                <c:pt idx="792">
                  <c:v>3.5514838343949555</c:v>
                </c:pt>
                <c:pt idx="793">
                  <c:v>3.5040585333242298</c:v>
                </c:pt>
                <c:pt idx="794">
                  <c:v>3.4764980144293522</c:v>
                </c:pt>
                <c:pt idx="795">
                  <c:v>3.4491542676551323</c:v>
                </c:pt>
                <c:pt idx="796">
                  <c:v>3.4220255880220387</c:v>
                </c:pt>
                <c:pt idx="797">
                  <c:v>3.3951102839577469</c:v>
                </c:pt>
                <c:pt idx="798">
                  <c:v>3.3684066771985282</c:v>
                </c:pt>
                <c:pt idx="799">
                  <c:v>3.3614048699905026</c:v>
                </c:pt>
                <c:pt idx="800">
                  <c:v>3.3349663668792977</c:v>
                </c:pt>
                <c:pt idx="801">
                  <c:v>3.328227578196008</c:v>
                </c:pt>
                <c:pt idx="802">
                  <c:v>3.3215417921991173</c:v>
                </c:pt>
                <c:pt idx="803">
                  <c:v>3.314908592006248</c:v>
                </c:pt>
                <c:pt idx="804">
                  <c:v>3.3278193313259341</c:v>
                </c:pt>
                <c:pt idx="805">
                  <c:v>3.3796120582595557</c:v>
                </c:pt>
                <c:pt idx="806">
                  <c:v>3.4309974191574684</c:v>
                </c:pt>
                <c:pt idx="807">
                  <c:v>3.5014703853968188</c:v>
                </c:pt>
                <c:pt idx="808">
                  <c:v>3.5713890596641695</c:v>
                </c:pt>
                <c:pt idx="809">
                  <c:v>3.6407578016378785</c:v>
                </c:pt>
                <c:pt idx="810">
                  <c:v>3.7095809367105548</c:v>
                </c:pt>
                <c:pt idx="811">
                  <c:v>3.797354523561852</c:v>
                </c:pt>
                <c:pt idx="812">
                  <c:v>3.8649459763231908</c:v>
                </c:pt>
                <c:pt idx="813">
                  <c:v>3.9320058011177901</c:v>
                </c:pt>
                <c:pt idx="814">
                  <c:v>3.9985381793648789</c:v>
                </c:pt>
                <c:pt idx="815">
                  <c:v>4.045055492285635</c:v>
                </c:pt>
                <c:pt idx="816">
                  <c:v>4.0522233973301658</c:v>
                </c:pt>
                <c:pt idx="817">
                  <c:v>4.0593349245555688</c:v>
                </c:pt>
                <c:pt idx="818">
                  <c:v>4.0468987500752744</c:v>
                </c:pt>
                <c:pt idx="819">
                  <c:v>4.034560390007087</c:v>
                </c:pt>
                <c:pt idx="820">
                  <c:v>4.0223190750073963</c:v>
                </c:pt>
                <c:pt idx="821">
                  <c:v>3.9906822744742501</c:v>
                </c:pt>
                <c:pt idx="822">
                  <c:v>3.9592943072958358</c:v>
                </c:pt>
                <c:pt idx="823">
                  <c:v>3.9281532163195401</c:v>
                </c:pt>
                <c:pt idx="824">
                  <c:v>3.897257059786206</c:v>
                </c:pt>
                <c:pt idx="825">
                  <c:v>3.8666039112121573</c:v>
                </c:pt>
                <c:pt idx="826">
                  <c:v>3.8361918592606554</c:v>
                </c:pt>
                <c:pt idx="827">
                  <c:v>3.806019007630963</c:v>
                </c:pt>
                <c:pt idx="828">
                  <c:v>3.7760834749386083</c:v>
                </c:pt>
                <c:pt idx="829">
                  <c:v>3.7463833945956448</c:v>
                </c:pt>
                <c:pt idx="830">
                  <c:v>3.7169169146961951</c:v>
                </c:pt>
                <c:pt idx="831">
                  <c:v>3.6876821979002345</c:v>
                </c:pt>
                <c:pt idx="832">
                  <c:v>3.658677421315613</c:v>
                </c:pt>
                <c:pt idx="833">
                  <c:v>3.6299007763924043</c:v>
                </c:pt>
                <c:pt idx="834">
                  <c:v>3.6013504688031657</c:v>
                </c:pt>
                <c:pt idx="835">
                  <c:v>3.573024718333766</c:v>
                </c:pt>
                <c:pt idx="836">
                  <c:v>3.5644135260846368</c:v>
                </c:pt>
                <c:pt idx="837">
                  <c:v>3.5753618308759991</c:v>
                </c:pt>
                <c:pt idx="838">
                  <c:v>3.5862240238190202</c:v>
                </c:pt>
                <c:pt idx="839">
                  <c:v>3.6164925495221834</c:v>
                </c:pt>
                <c:pt idx="840">
                  <c:v>3.6465230037817635</c:v>
                </c:pt>
                <c:pt idx="841">
                  <c:v>3.6763172591039646</c:v>
                </c:pt>
                <c:pt idx="842">
                  <c:v>3.7058771732671403</c:v>
                </c:pt>
                <c:pt idx="843">
                  <c:v>3.7352045894380077</c:v>
                </c:pt>
                <c:pt idx="844">
                  <c:v>3.7837931036000536</c:v>
                </c:pt>
                <c:pt idx="845">
                  <c:v>3.8319994538649191</c:v>
                </c:pt>
                <c:pt idx="846">
                  <c:v>3.8798266460737776</c:v>
                </c:pt>
                <c:pt idx="847">
                  <c:v>3.9077858951072364</c:v>
                </c:pt>
                <c:pt idx="848">
                  <c:v>3.9355252358821007</c:v>
                </c:pt>
                <c:pt idx="849">
                  <c:v>3.9630463980458206</c:v>
                </c:pt>
                <c:pt idx="850">
                  <c:v>3.9708593303274764</c:v>
                </c:pt>
                <c:pt idx="851">
                  <c:v>3.9786108114465013</c:v>
                </c:pt>
                <c:pt idx="852">
                  <c:v>4.0057930920488793</c:v>
                </c:pt>
                <c:pt idx="853">
                  <c:v>4.0327615754932937</c:v>
                </c:pt>
                <c:pt idx="854">
                  <c:v>4.0595179433626978</c:v>
                </c:pt>
                <c:pt idx="855">
                  <c:v>4.066572096694979</c:v>
                </c:pt>
                <c:pt idx="856">
                  <c:v>4.0735707669004837</c:v>
                </c:pt>
                <c:pt idx="857">
                  <c:v>4.0805143903701833</c:v>
                </c:pt>
                <c:pt idx="858">
                  <c:v>4.0874034000648898</c:v>
                </c:pt>
                <c:pt idx="859">
                  <c:v>4.0747464582259578</c:v>
                </c:pt>
                <c:pt idx="860">
                  <c:v>4.0426972998873039</c:v>
                </c:pt>
                <c:pt idx="861">
                  <c:v>4.0303919855407138</c:v>
                </c:pt>
                <c:pt idx="862">
                  <c:v>4.0181834563505463</c:v>
                </c:pt>
                <c:pt idx="863">
                  <c:v>3.967087416443503</c:v>
                </c:pt>
                <c:pt idx="864">
                  <c:v>3.9163932629079383</c:v>
                </c:pt>
                <c:pt idx="865">
                  <c:v>3.8660978347812787</c:v>
                </c:pt>
                <c:pt idx="866">
                  <c:v>3.8161979959660872</c:v>
                </c:pt>
                <c:pt idx="867">
                  <c:v>3.7861824023397497</c:v>
                </c:pt>
                <c:pt idx="868">
                  <c:v>3.756402890768276</c:v>
                </c:pt>
                <c:pt idx="869">
                  <c:v>3.7268576043907227</c:v>
                </c:pt>
                <c:pt idx="870">
                  <c:v>3.6975447009524984</c:v>
                </c:pt>
                <c:pt idx="871">
                  <c:v>3.6879541200030945</c:v>
                </c:pt>
                <c:pt idx="872">
                  <c:v>3.6589472046663736</c:v>
                </c:pt>
                <c:pt idx="873">
                  <c:v>3.6301684378125825</c:v>
                </c:pt>
                <c:pt idx="874">
                  <c:v>3.6016160249804532</c:v>
                </c:pt>
                <c:pt idx="875">
                  <c:v>3.5732881858273116</c:v>
                </c:pt>
                <c:pt idx="876">
                  <c:v>3.5451831540110987</c:v>
                </c:pt>
                <c:pt idx="877">
                  <c:v>3.5172991770811985</c:v>
                </c:pt>
                <c:pt idx="878">
                  <c:v>3.4701427490588386</c:v>
                </c:pt>
                <c:pt idx="879">
                  <c:v>3.4233572211239411</c:v>
                </c:pt>
                <c:pt idx="880">
                  <c:v>3.376939676034878</c:v>
                </c:pt>
                <c:pt idx="881">
                  <c:v>3.3113954521765874</c:v>
                </c:pt>
                <c:pt idx="882">
                  <c:v>3.2463667541875552</c:v>
                </c:pt>
                <c:pt idx="883">
                  <c:v>3.1818495272950504</c:v>
                </c:pt>
                <c:pt idx="884">
                  <c:v>3.1373315159312636</c:v>
                </c:pt>
                <c:pt idx="885">
                  <c:v>3.0931636526837196</c:v>
                </c:pt>
                <c:pt idx="886">
                  <c:v>3.0493431835268741</c:v>
                </c:pt>
                <c:pt idx="887">
                  <c:v>3.0058673760973083</c:v>
                </c:pt>
                <c:pt idx="888">
                  <c:v>2.9822252868368757</c:v>
                </c:pt>
                <c:pt idx="889">
                  <c:v>2.958769150020589</c:v>
                </c:pt>
                <c:pt idx="890">
                  <c:v>2.9354975030744983</c:v>
                </c:pt>
                <c:pt idx="891">
                  <c:v>2.9319006622405532</c:v>
                </c:pt>
                <c:pt idx="892">
                  <c:v>2.9478238790011977</c:v>
                </c:pt>
                <c:pt idx="893">
                  <c:v>2.9636218546698987</c:v>
                </c:pt>
                <c:pt idx="894">
                  <c:v>2.9792955743064575</c:v>
                </c:pt>
                <c:pt idx="895">
                  <c:v>2.9753542479106962</c:v>
                </c:pt>
                <c:pt idx="896">
                  <c:v>2.9909356885975815</c:v>
                </c:pt>
                <c:pt idx="897">
                  <c:v>3.0063945763688631</c:v>
                </c:pt>
                <c:pt idx="898">
                  <c:v>3.0217318751416697</c:v>
                </c:pt>
                <c:pt idx="899">
                  <c:v>3.0174567739369111</c:v>
                </c:pt>
                <c:pt idx="900">
                  <c:v>3.0132152977422133</c:v>
                </c:pt>
                <c:pt idx="901">
                  <c:v>3.0090071820883924</c:v>
                </c:pt>
                <c:pt idx="902">
                  <c:v>2.9853403972701331</c:v>
                </c:pt>
                <c:pt idx="903">
                  <c:v>2.9618597591332136</c:v>
                </c:pt>
                <c:pt idx="904">
                  <c:v>2.9385638035770159</c:v>
                </c:pt>
                <c:pt idx="905">
                  <c:v>2.9154510780152005</c:v>
                </c:pt>
                <c:pt idx="906">
                  <c:v>2.8925201412859027</c:v>
                </c:pt>
                <c:pt idx="907">
                  <c:v>2.869769563561928</c:v>
                </c:pt>
                <c:pt idx="908">
                  <c:v>2.8471979262644695</c:v>
                </c:pt>
                <c:pt idx="909">
                  <c:v>2.8248038219697835</c:v>
                </c:pt>
                <c:pt idx="910">
                  <c:v>2.8025858543264266</c:v>
                </c:pt>
                <c:pt idx="911">
                  <c:v>2.7805426379636948</c:v>
                </c:pt>
                <c:pt idx="912">
                  <c:v>2.7586727984088584</c:v>
                </c:pt>
                <c:pt idx="913">
                  <c:v>2.7369749719973617</c:v>
                </c:pt>
                <c:pt idx="914">
                  <c:v>2.7154478057935818</c:v>
                </c:pt>
                <c:pt idx="915">
                  <c:v>2.694089957501026</c:v>
                </c:pt>
                <c:pt idx="916">
                  <c:v>2.672900095381332</c:v>
                </c:pt>
                <c:pt idx="917">
                  <c:v>2.6518768981697449</c:v>
                </c:pt>
                <c:pt idx="918">
                  <c:v>2.631019054995881</c:v>
                </c:pt>
                <c:pt idx="919">
                  <c:v>2.6103252652956828</c:v>
                </c:pt>
                <c:pt idx="920">
                  <c:v>2.5897942387409856</c:v>
                </c:pt>
                <c:pt idx="921">
                  <c:v>2.5694246951461905</c:v>
                </c:pt>
                <c:pt idx="922">
                  <c:v>2.5492153643978317</c:v>
                </c:pt>
                <c:pt idx="923">
                  <c:v>2.5486567536840004</c:v>
                </c:pt>
                <c:pt idx="924">
                  <c:v>2.5286107693068947</c:v>
                </c:pt>
                <c:pt idx="925">
                  <c:v>2.528214220193433</c:v>
                </c:pt>
                <c:pt idx="926">
                  <c:v>2.5278207900635881</c:v>
                </c:pt>
                <c:pt idx="927">
                  <c:v>2.5274304543850277</c:v>
                </c:pt>
                <c:pt idx="928">
                  <c:v>2.5270431888191132</c:v>
                </c:pt>
                <c:pt idx="929">
                  <c:v>2.5656425038452744</c:v>
                </c:pt>
                <c:pt idx="930">
                  <c:v>2.6039382231583916</c:v>
                </c:pt>
                <c:pt idx="931">
                  <c:v>2.6614245019460205</c:v>
                </c:pt>
                <c:pt idx="932">
                  <c:v>2.6989668658148127</c:v>
                </c:pt>
                <c:pt idx="933">
                  <c:v>2.7557057145370836</c:v>
                </c:pt>
                <c:pt idx="934">
                  <c:v>2.7925065271129825</c:v>
                </c:pt>
                <c:pt idx="935">
                  <c:v>2.8680014243867675</c:v>
                </c:pt>
                <c:pt idx="936">
                  <c:v>2.9429025306268994</c:v>
                </c:pt>
                <c:pt idx="937">
                  <c:v>3.0172145161841848</c:v>
                </c:pt>
                <c:pt idx="938">
                  <c:v>3.0909420146778448</c:v>
                </c:pt>
                <c:pt idx="939">
                  <c:v>3.1640896232825333</c:v>
                </c:pt>
                <c:pt idx="940">
                  <c:v>3.1976783683857035</c:v>
                </c:pt>
                <c:pt idx="941">
                  <c:v>3.2310029274790066</c:v>
                </c:pt>
                <c:pt idx="942">
                  <c:v>3.2445736111540002</c:v>
                </c:pt>
                <c:pt idx="943">
                  <c:v>3.2775293244609864</c:v>
                </c:pt>
                <c:pt idx="944">
                  <c:v>3.2907340634371409</c:v>
                </c:pt>
                <c:pt idx="945">
                  <c:v>3.3038349430015659</c:v>
                </c:pt>
                <c:pt idx="946">
                  <c:v>3.2973410127272054</c:v>
                </c:pt>
                <c:pt idx="947">
                  <c:v>3.2714063919367922</c:v>
                </c:pt>
                <c:pt idx="948">
                  <c:v>3.2456757550700601</c:v>
                </c:pt>
                <c:pt idx="949">
                  <c:v>3.2201474977279307</c:v>
                </c:pt>
                <c:pt idx="950">
                  <c:v>3.194820028133186</c:v>
                </c:pt>
                <c:pt idx="951">
                  <c:v>3.1696917670265776</c:v>
                </c:pt>
                <c:pt idx="952">
                  <c:v>3.1447611475717405</c:v>
                </c:pt>
                <c:pt idx="953">
                  <c:v>3.1200266152548237</c:v>
                </c:pt>
                <c:pt idx="954">
                  <c:v>3.0954866277894042</c:v>
                </c:pt>
                <c:pt idx="955">
                  <c:v>3.0711396550196381</c:v>
                </c:pt>
                <c:pt idx="956">
                  <c:v>3.0469841788234149</c:v>
                </c:pt>
                <c:pt idx="957">
                  <c:v>3.0230186930207918</c:v>
                </c:pt>
                <c:pt idx="958">
                  <c:v>2.9992417032753855</c:v>
                </c:pt>
                <c:pt idx="959">
                  <c:v>2.9756517270080893</c:v>
                </c:pt>
                <c:pt idx="960">
                  <c:v>2.9522472933002279</c:v>
                </c:pt>
                <c:pt idx="961">
                  <c:v>2.9875022447420707</c:v>
                </c:pt>
                <c:pt idx="962">
                  <c:v>3.0809552068791848</c:v>
                </c:pt>
                <c:pt idx="963">
                  <c:v>3.1931648994863737</c:v>
                </c:pt>
                <c:pt idx="964">
                  <c:v>3.3044920276813534</c:v>
                </c:pt>
                <c:pt idx="965">
                  <c:v>3.4929106023664431</c:v>
                </c:pt>
                <c:pt idx="966">
                  <c:v>3.7188307405180741</c:v>
                </c:pt>
                <c:pt idx="967">
                  <c:v>3.9819574805841182</c:v>
                </c:pt>
                <c:pt idx="968">
                  <c:v>4.3014899482905911</c:v>
                </c:pt>
                <c:pt idx="969">
                  <c:v>4.6574927275925262</c:v>
                </c:pt>
                <c:pt idx="970">
                  <c:v>5.0886625026818448</c:v>
                </c:pt>
                <c:pt idx="971">
                  <c:v>5.5944080615717944</c:v>
                </c:pt>
                <c:pt idx="972">
                  <c:v>6.0961757730872703</c:v>
                </c:pt>
                <c:pt idx="973">
                  <c:v>6.6134886915603781</c:v>
                </c:pt>
                <c:pt idx="974">
                  <c:v>7.165716316376213</c:v>
                </c:pt>
                <c:pt idx="975">
                  <c:v>7.8695346363092149</c:v>
                </c:pt>
                <c:pt idx="976">
                  <c:v>8.587308971820411</c:v>
                </c:pt>
                <c:pt idx="977">
                  <c:v>9.3384213217861838</c:v>
                </c:pt>
                <c:pt idx="978">
                  <c:v>10.142101239584774</c:v>
                </c:pt>
                <c:pt idx="979">
                  <c:v>10.978443497499367</c:v>
                </c:pt>
                <c:pt idx="980">
                  <c:v>11.847191195987479</c:v>
                </c:pt>
                <c:pt idx="981">
                  <c:v>12.70910592147345</c:v>
                </c:pt>
                <c:pt idx="982">
                  <c:v>13.564241417429626</c:v>
                </c:pt>
                <c:pt idx="983">
                  <c:v>14.43214277193851</c:v>
                </c:pt>
                <c:pt idx="984">
                  <c:v>15.312709577517589</c:v>
                </c:pt>
                <c:pt idx="985">
                  <c:v>16.205842216425783</c:v>
                </c:pt>
                <c:pt idx="986">
                  <c:v>17.111441854442329</c:v>
                </c:pt>
                <c:pt idx="987">
                  <c:v>18.087885736652641</c:v>
                </c:pt>
                <c:pt idx="988">
                  <c:v>19.056649581611442</c:v>
                </c:pt>
                <c:pt idx="989">
                  <c:v>20.017793795219447</c:v>
                </c:pt>
                <c:pt idx="990">
                  <c:v>20.97137830826679</c:v>
                </c:pt>
                <c:pt idx="991">
                  <c:v>21.936954347481773</c:v>
                </c:pt>
                <c:pt idx="992">
                  <c:v>22.894935828436175</c:v>
                </c:pt>
                <c:pt idx="993">
                  <c:v>23.845382484714126</c:v>
                </c:pt>
                <c:pt idx="994">
                  <c:v>24.76886181275782</c:v>
                </c:pt>
                <c:pt idx="995">
                  <c:v>25.685077686375454</c:v>
                </c:pt>
                <c:pt idx="996">
                  <c:v>26.691546071477813</c:v>
                </c:pt>
                <c:pt idx="997">
                  <c:v>27.592639430632307</c:v>
                </c:pt>
                <c:pt idx="998">
                  <c:v>28.389186571454363</c:v>
                </c:pt>
                <c:pt idx="999">
                  <c:v>29.1599768519816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C5-469A-833D-239C1D16FB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9934799"/>
        <c:axId val="719929999"/>
      </c:lineChart>
      <c:catAx>
        <c:axId val="71993479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29999"/>
        <c:crosses val="autoZero"/>
        <c:auto val="1"/>
        <c:lblAlgn val="ctr"/>
        <c:lblOffset val="100"/>
        <c:noMultiLvlLbl val="0"/>
      </c:catAx>
      <c:valAx>
        <c:axId val="7199299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3479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40 до 37 от 9000 до 13533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40 до 37 от 9000 до 13533'!$C$2:$C$4534</c:f>
              <c:numCache>
                <c:formatCode>General</c:formatCode>
                <c:ptCount val="4533"/>
                <c:pt idx="0">
                  <c:v>6391788</c:v>
                </c:pt>
                <c:pt idx="1">
                  <c:v>6391698</c:v>
                </c:pt>
                <c:pt idx="2">
                  <c:v>6391823</c:v>
                </c:pt>
                <c:pt idx="3">
                  <c:v>6391827</c:v>
                </c:pt>
                <c:pt idx="4">
                  <c:v>6391798</c:v>
                </c:pt>
                <c:pt idx="5">
                  <c:v>6391935</c:v>
                </c:pt>
                <c:pt idx="6">
                  <c:v>6391787</c:v>
                </c:pt>
                <c:pt idx="7">
                  <c:v>6391899</c:v>
                </c:pt>
                <c:pt idx="8">
                  <c:v>6391940</c:v>
                </c:pt>
                <c:pt idx="9">
                  <c:v>6391889</c:v>
                </c:pt>
                <c:pt idx="10">
                  <c:v>6391839</c:v>
                </c:pt>
                <c:pt idx="11">
                  <c:v>6391988</c:v>
                </c:pt>
                <c:pt idx="12">
                  <c:v>6391688</c:v>
                </c:pt>
                <c:pt idx="13">
                  <c:v>6392009</c:v>
                </c:pt>
                <c:pt idx="14">
                  <c:v>6391838</c:v>
                </c:pt>
                <c:pt idx="15">
                  <c:v>6391909</c:v>
                </c:pt>
                <c:pt idx="16">
                  <c:v>6391909</c:v>
                </c:pt>
                <c:pt idx="17">
                  <c:v>6391934</c:v>
                </c:pt>
                <c:pt idx="18">
                  <c:v>6391906</c:v>
                </c:pt>
                <c:pt idx="19">
                  <c:v>6391909</c:v>
                </c:pt>
                <c:pt idx="20">
                  <c:v>6391743</c:v>
                </c:pt>
                <c:pt idx="21">
                  <c:v>6392006</c:v>
                </c:pt>
                <c:pt idx="22">
                  <c:v>6391932</c:v>
                </c:pt>
                <c:pt idx="23">
                  <c:v>6391995</c:v>
                </c:pt>
                <c:pt idx="24">
                  <c:v>6391949</c:v>
                </c:pt>
                <c:pt idx="25">
                  <c:v>6391912</c:v>
                </c:pt>
                <c:pt idx="26">
                  <c:v>6392087</c:v>
                </c:pt>
                <c:pt idx="27">
                  <c:v>6391834</c:v>
                </c:pt>
                <c:pt idx="28">
                  <c:v>6392005</c:v>
                </c:pt>
                <c:pt idx="29">
                  <c:v>6392068</c:v>
                </c:pt>
                <c:pt idx="30">
                  <c:v>6391698</c:v>
                </c:pt>
                <c:pt idx="31">
                  <c:v>6391766</c:v>
                </c:pt>
                <c:pt idx="32">
                  <c:v>6392029</c:v>
                </c:pt>
                <c:pt idx="33">
                  <c:v>6391903</c:v>
                </c:pt>
                <c:pt idx="34">
                  <c:v>6391997</c:v>
                </c:pt>
                <c:pt idx="35">
                  <c:v>6392123</c:v>
                </c:pt>
                <c:pt idx="36">
                  <c:v>6391929</c:v>
                </c:pt>
                <c:pt idx="37">
                  <c:v>6391971</c:v>
                </c:pt>
                <c:pt idx="38">
                  <c:v>6391923</c:v>
                </c:pt>
                <c:pt idx="39">
                  <c:v>6392067</c:v>
                </c:pt>
                <c:pt idx="40">
                  <c:v>6392040</c:v>
                </c:pt>
                <c:pt idx="41">
                  <c:v>6392005</c:v>
                </c:pt>
                <c:pt idx="42">
                  <c:v>6391998</c:v>
                </c:pt>
                <c:pt idx="43">
                  <c:v>6391886</c:v>
                </c:pt>
                <c:pt idx="44">
                  <c:v>6391960</c:v>
                </c:pt>
                <c:pt idx="45">
                  <c:v>6392126</c:v>
                </c:pt>
                <c:pt idx="46">
                  <c:v>6392063</c:v>
                </c:pt>
                <c:pt idx="47">
                  <c:v>6391959</c:v>
                </c:pt>
                <c:pt idx="48">
                  <c:v>6392172</c:v>
                </c:pt>
                <c:pt idx="49">
                  <c:v>6392083</c:v>
                </c:pt>
                <c:pt idx="50">
                  <c:v>6392055</c:v>
                </c:pt>
                <c:pt idx="51">
                  <c:v>6392133</c:v>
                </c:pt>
                <c:pt idx="52">
                  <c:v>6392156</c:v>
                </c:pt>
                <c:pt idx="53">
                  <c:v>6392100</c:v>
                </c:pt>
                <c:pt idx="54">
                  <c:v>6392055</c:v>
                </c:pt>
                <c:pt idx="55">
                  <c:v>6392101</c:v>
                </c:pt>
                <c:pt idx="56">
                  <c:v>6392055</c:v>
                </c:pt>
                <c:pt idx="57">
                  <c:v>6392027</c:v>
                </c:pt>
                <c:pt idx="58">
                  <c:v>6392279</c:v>
                </c:pt>
                <c:pt idx="59">
                  <c:v>6392149</c:v>
                </c:pt>
                <c:pt idx="60">
                  <c:v>6392095</c:v>
                </c:pt>
                <c:pt idx="61">
                  <c:v>6392299</c:v>
                </c:pt>
                <c:pt idx="62">
                  <c:v>6392230</c:v>
                </c:pt>
                <c:pt idx="63">
                  <c:v>6392172</c:v>
                </c:pt>
                <c:pt idx="64">
                  <c:v>6392143</c:v>
                </c:pt>
                <c:pt idx="65">
                  <c:v>6392179</c:v>
                </c:pt>
                <c:pt idx="66">
                  <c:v>6392203</c:v>
                </c:pt>
                <c:pt idx="67">
                  <c:v>6392047</c:v>
                </c:pt>
                <c:pt idx="68">
                  <c:v>6392305</c:v>
                </c:pt>
                <c:pt idx="69">
                  <c:v>6392368</c:v>
                </c:pt>
                <c:pt idx="70">
                  <c:v>6392230</c:v>
                </c:pt>
                <c:pt idx="71">
                  <c:v>6392373</c:v>
                </c:pt>
                <c:pt idx="72">
                  <c:v>6392281</c:v>
                </c:pt>
                <c:pt idx="73">
                  <c:v>6392387</c:v>
                </c:pt>
                <c:pt idx="74">
                  <c:v>6392177</c:v>
                </c:pt>
                <c:pt idx="75">
                  <c:v>6392226</c:v>
                </c:pt>
                <c:pt idx="76">
                  <c:v>6392508</c:v>
                </c:pt>
                <c:pt idx="77">
                  <c:v>6392373</c:v>
                </c:pt>
                <c:pt idx="78">
                  <c:v>6392450</c:v>
                </c:pt>
                <c:pt idx="79">
                  <c:v>6392415</c:v>
                </c:pt>
                <c:pt idx="80">
                  <c:v>6392197</c:v>
                </c:pt>
                <c:pt idx="81">
                  <c:v>6392298</c:v>
                </c:pt>
                <c:pt idx="82">
                  <c:v>6392447</c:v>
                </c:pt>
                <c:pt idx="83">
                  <c:v>6392468</c:v>
                </c:pt>
                <c:pt idx="84">
                  <c:v>6392474</c:v>
                </c:pt>
                <c:pt idx="85">
                  <c:v>6392354</c:v>
                </c:pt>
                <c:pt idx="86">
                  <c:v>6392476</c:v>
                </c:pt>
                <c:pt idx="87">
                  <c:v>6392528</c:v>
                </c:pt>
                <c:pt idx="88">
                  <c:v>6392520</c:v>
                </c:pt>
                <c:pt idx="89">
                  <c:v>6392476</c:v>
                </c:pt>
                <c:pt idx="90">
                  <c:v>6392439</c:v>
                </c:pt>
                <c:pt idx="91">
                  <c:v>6392677</c:v>
                </c:pt>
                <c:pt idx="92">
                  <c:v>6392425</c:v>
                </c:pt>
                <c:pt idx="93">
                  <c:v>6392508</c:v>
                </c:pt>
                <c:pt idx="94">
                  <c:v>6392598</c:v>
                </c:pt>
                <c:pt idx="95">
                  <c:v>6392517</c:v>
                </c:pt>
                <c:pt idx="96">
                  <c:v>6392350</c:v>
                </c:pt>
                <c:pt idx="97">
                  <c:v>6392483</c:v>
                </c:pt>
                <c:pt idx="98">
                  <c:v>6392586</c:v>
                </c:pt>
                <c:pt idx="99">
                  <c:v>6392655</c:v>
                </c:pt>
                <c:pt idx="100">
                  <c:v>6392556</c:v>
                </c:pt>
                <c:pt idx="101">
                  <c:v>6392523</c:v>
                </c:pt>
                <c:pt idx="102">
                  <c:v>6392691</c:v>
                </c:pt>
                <c:pt idx="103">
                  <c:v>6392741</c:v>
                </c:pt>
                <c:pt idx="104">
                  <c:v>6392510</c:v>
                </c:pt>
                <c:pt idx="105">
                  <c:v>6392527</c:v>
                </c:pt>
                <c:pt idx="106">
                  <c:v>6392674</c:v>
                </c:pt>
                <c:pt idx="107">
                  <c:v>6392685</c:v>
                </c:pt>
                <c:pt idx="108">
                  <c:v>6392648</c:v>
                </c:pt>
                <c:pt idx="109">
                  <c:v>6392643</c:v>
                </c:pt>
                <c:pt idx="110">
                  <c:v>6392700</c:v>
                </c:pt>
                <c:pt idx="111">
                  <c:v>6392622</c:v>
                </c:pt>
                <c:pt idx="112">
                  <c:v>6392493</c:v>
                </c:pt>
                <c:pt idx="113">
                  <c:v>6392682</c:v>
                </c:pt>
                <c:pt idx="114">
                  <c:v>6392622</c:v>
                </c:pt>
                <c:pt idx="115">
                  <c:v>6392732</c:v>
                </c:pt>
                <c:pt idx="116">
                  <c:v>6392761</c:v>
                </c:pt>
                <c:pt idx="117">
                  <c:v>6392757</c:v>
                </c:pt>
                <c:pt idx="118">
                  <c:v>6392827</c:v>
                </c:pt>
                <c:pt idx="119">
                  <c:v>6392780</c:v>
                </c:pt>
                <c:pt idx="120">
                  <c:v>6392798</c:v>
                </c:pt>
                <c:pt idx="121">
                  <c:v>6392767</c:v>
                </c:pt>
                <c:pt idx="122">
                  <c:v>6392955</c:v>
                </c:pt>
                <c:pt idx="123">
                  <c:v>6392820</c:v>
                </c:pt>
                <c:pt idx="124">
                  <c:v>6392708</c:v>
                </c:pt>
                <c:pt idx="125">
                  <c:v>6392747</c:v>
                </c:pt>
                <c:pt idx="126">
                  <c:v>6392849</c:v>
                </c:pt>
                <c:pt idx="127">
                  <c:v>6392935</c:v>
                </c:pt>
                <c:pt idx="128">
                  <c:v>6392809</c:v>
                </c:pt>
                <c:pt idx="129">
                  <c:v>6392840</c:v>
                </c:pt>
                <c:pt idx="130">
                  <c:v>6392849</c:v>
                </c:pt>
                <c:pt idx="131">
                  <c:v>6392883</c:v>
                </c:pt>
                <c:pt idx="132">
                  <c:v>6392889</c:v>
                </c:pt>
                <c:pt idx="133">
                  <c:v>6392908</c:v>
                </c:pt>
                <c:pt idx="134">
                  <c:v>6392833</c:v>
                </c:pt>
                <c:pt idx="135">
                  <c:v>6392776</c:v>
                </c:pt>
                <c:pt idx="136">
                  <c:v>6392919</c:v>
                </c:pt>
                <c:pt idx="137">
                  <c:v>6392696</c:v>
                </c:pt>
                <c:pt idx="138">
                  <c:v>6392893</c:v>
                </c:pt>
                <c:pt idx="139">
                  <c:v>6392971</c:v>
                </c:pt>
                <c:pt idx="140">
                  <c:v>6392967</c:v>
                </c:pt>
                <c:pt idx="141">
                  <c:v>6392824</c:v>
                </c:pt>
                <c:pt idx="142">
                  <c:v>6392856</c:v>
                </c:pt>
                <c:pt idx="143">
                  <c:v>6392945</c:v>
                </c:pt>
                <c:pt idx="144">
                  <c:v>6393065</c:v>
                </c:pt>
                <c:pt idx="145">
                  <c:v>6392929</c:v>
                </c:pt>
                <c:pt idx="146">
                  <c:v>6393057</c:v>
                </c:pt>
                <c:pt idx="147">
                  <c:v>6392967</c:v>
                </c:pt>
                <c:pt idx="148">
                  <c:v>6392781</c:v>
                </c:pt>
                <c:pt idx="149">
                  <c:v>6392926</c:v>
                </c:pt>
                <c:pt idx="150">
                  <c:v>6392861</c:v>
                </c:pt>
                <c:pt idx="151">
                  <c:v>6393067</c:v>
                </c:pt>
                <c:pt idx="152">
                  <c:v>6392877</c:v>
                </c:pt>
                <c:pt idx="153">
                  <c:v>6392915</c:v>
                </c:pt>
                <c:pt idx="154">
                  <c:v>6393004</c:v>
                </c:pt>
                <c:pt idx="155">
                  <c:v>6392895</c:v>
                </c:pt>
                <c:pt idx="156">
                  <c:v>6392900</c:v>
                </c:pt>
                <c:pt idx="157">
                  <c:v>6392863</c:v>
                </c:pt>
                <c:pt idx="158">
                  <c:v>6392929</c:v>
                </c:pt>
                <c:pt idx="159">
                  <c:v>6392925</c:v>
                </c:pt>
                <c:pt idx="160">
                  <c:v>6393142</c:v>
                </c:pt>
                <c:pt idx="161">
                  <c:v>6393011</c:v>
                </c:pt>
                <c:pt idx="162">
                  <c:v>6393185</c:v>
                </c:pt>
                <c:pt idx="163">
                  <c:v>6393027</c:v>
                </c:pt>
                <c:pt idx="164">
                  <c:v>6392966</c:v>
                </c:pt>
                <c:pt idx="165">
                  <c:v>6393001</c:v>
                </c:pt>
                <c:pt idx="166">
                  <c:v>6393125</c:v>
                </c:pt>
                <c:pt idx="167">
                  <c:v>6392977</c:v>
                </c:pt>
                <c:pt idx="168">
                  <c:v>6393011</c:v>
                </c:pt>
                <c:pt idx="169">
                  <c:v>6392960</c:v>
                </c:pt>
                <c:pt idx="170">
                  <c:v>6393139</c:v>
                </c:pt>
                <c:pt idx="171">
                  <c:v>6393036</c:v>
                </c:pt>
                <c:pt idx="172">
                  <c:v>6393209</c:v>
                </c:pt>
                <c:pt idx="173">
                  <c:v>6393197</c:v>
                </c:pt>
                <c:pt idx="174">
                  <c:v>6393000</c:v>
                </c:pt>
                <c:pt idx="175">
                  <c:v>6392810</c:v>
                </c:pt>
                <c:pt idx="176">
                  <c:v>6392946</c:v>
                </c:pt>
                <c:pt idx="177">
                  <c:v>6392972</c:v>
                </c:pt>
                <c:pt idx="178">
                  <c:v>6392885</c:v>
                </c:pt>
                <c:pt idx="179">
                  <c:v>6393006</c:v>
                </c:pt>
                <c:pt idx="180">
                  <c:v>6393013</c:v>
                </c:pt>
                <c:pt idx="181">
                  <c:v>6392879</c:v>
                </c:pt>
                <c:pt idx="182">
                  <c:v>6393021</c:v>
                </c:pt>
                <c:pt idx="183">
                  <c:v>6393110</c:v>
                </c:pt>
                <c:pt idx="184">
                  <c:v>6393235</c:v>
                </c:pt>
                <c:pt idx="185">
                  <c:v>6392904</c:v>
                </c:pt>
                <c:pt idx="186">
                  <c:v>6392960</c:v>
                </c:pt>
                <c:pt idx="187">
                  <c:v>6392998</c:v>
                </c:pt>
                <c:pt idx="188">
                  <c:v>6393035</c:v>
                </c:pt>
                <c:pt idx="189">
                  <c:v>6393003</c:v>
                </c:pt>
                <c:pt idx="190">
                  <c:v>6393070</c:v>
                </c:pt>
                <c:pt idx="191">
                  <c:v>6393038</c:v>
                </c:pt>
                <c:pt idx="192">
                  <c:v>6393114</c:v>
                </c:pt>
                <c:pt idx="193">
                  <c:v>6392923</c:v>
                </c:pt>
                <c:pt idx="194">
                  <c:v>6392862</c:v>
                </c:pt>
                <c:pt idx="195">
                  <c:v>6393064</c:v>
                </c:pt>
                <c:pt idx="196">
                  <c:v>6393086</c:v>
                </c:pt>
                <c:pt idx="197">
                  <c:v>6393052</c:v>
                </c:pt>
                <c:pt idx="198">
                  <c:v>6393067</c:v>
                </c:pt>
                <c:pt idx="199">
                  <c:v>6392993</c:v>
                </c:pt>
                <c:pt idx="200">
                  <c:v>6393098</c:v>
                </c:pt>
                <c:pt idx="201">
                  <c:v>6393142</c:v>
                </c:pt>
                <c:pt idx="202">
                  <c:v>6393020</c:v>
                </c:pt>
                <c:pt idx="203">
                  <c:v>6393068</c:v>
                </c:pt>
                <c:pt idx="204">
                  <c:v>6393026</c:v>
                </c:pt>
                <c:pt idx="205">
                  <c:v>6393170</c:v>
                </c:pt>
                <c:pt idx="206">
                  <c:v>6392988</c:v>
                </c:pt>
                <c:pt idx="207">
                  <c:v>6393074</c:v>
                </c:pt>
                <c:pt idx="208">
                  <c:v>6393060</c:v>
                </c:pt>
                <c:pt idx="209">
                  <c:v>6393102</c:v>
                </c:pt>
                <c:pt idx="210">
                  <c:v>6393096</c:v>
                </c:pt>
                <c:pt idx="211">
                  <c:v>6392948</c:v>
                </c:pt>
                <c:pt idx="212">
                  <c:v>6393101</c:v>
                </c:pt>
                <c:pt idx="213">
                  <c:v>6393113</c:v>
                </c:pt>
                <c:pt idx="214">
                  <c:v>6393067</c:v>
                </c:pt>
                <c:pt idx="215">
                  <c:v>6392974</c:v>
                </c:pt>
                <c:pt idx="216">
                  <c:v>6393156</c:v>
                </c:pt>
                <c:pt idx="217">
                  <c:v>6392996</c:v>
                </c:pt>
                <c:pt idx="218">
                  <c:v>6392915</c:v>
                </c:pt>
                <c:pt idx="219">
                  <c:v>6393297</c:v>
                </c:pt>
                <c:pt idx="220">
                  <c:v>6393113</c:v>
                </c:pt>
                <c:pt idx="221">
                  <c:v>6393285</c:v>
                </c:pt>
                <c:pt idx="222">
                  <c:v>6393177</c:v>
                </c:pt>
                <c:pt idx="223">
                  <c:v>6393053</c:v>
                </c:pt>
                <c:pt idx="224">
                  <c:v>6393195</c:v>
                </c:pt>
                <c:pt idx="225">
                  <c:v>6393025</c:v>
                </c:pt>
                <c:pt idx="226">
                  <c:v>6393099</c:v>
                </c:pt>
                <c:pt idx="227">
                  <c:v>6393316</c:v>
                </c:pt>
                <c:pt idx="228">
                  <c:v>6393304</c:v>
                </c:pt>
                <c:pt idx="229">
                  <c:v>6393086</c:v>
                </c:pt>
                <c:pt idx="230">
                  <c:v>6393212</c:v>
                </c:pt>
                <c:pt idx="231">
                  <c:v>6393050</c:v>
                </c:pt>
                <c:pt idx="232">
                  <c:v>6393133</c:v>
                </c:pt>
                <c:pt idx="233">
                  <c:v>6393130</c:v>
                </c:pt>
                <c:pt idx="234">
                  <c:v>6393065</c:v>
                </c:pt>
                <c:pt idx="235">
                  <c:v>6393106</c:v>
                </c:pt>
                <c:pt idx="236">
                  <c:v>6393117</c:v>
                </c:pt>
                <c:pt idx="237">
                  <c:v>6393074</c:v>
                </c:pt>
                <c:pt idx="238">
                  <c:v>6393011</c:v>
                </c:pt>
                <c:pt idx="239">
                  <c:v>6393202</c:v>
                </c:pt>
                <c:pt idx="240">
                  <c:v>6393216</c:v>
                </c:pt>
                <c:pt idx="241">
                  <c:v>6393172</c:v>
                </c:pt>
                <c:pt idx="242">
                  <c:v>6393168</c:v>
                </c:pt>
                <c:pt idx="243">
                  <c:v>6393275</c:v>
                </c:pt>
                <c:pt idx="244">
                  <c:v>6393141</c:v>
                </c:pt>
                <c:pt idx="245">
                  <c:v>6393033</c:v>
                </c:pt>
                <c:pt idx="246">
                  <c:v>6393206</c:v>
                </c:pt>
                <c:pt idx="247">
                  <c:v>6393117</c:v>
                </c:pt>
                <c:pt idx="248">
                  <c:v>6393096</c:v>
                </c:pt>
                <c:pt idx="249">
                  <c:v>6393270</c:v>
                </c:pt>
                <c:pt idx="250">
                  <c:v>6393343</c:v>
                </c:pt>
                <c:pt idx="251">
                  <c:v>6393094</c:v>
                </c:pt>
                <c:pt idx="252">
                  <c:v>6393159</c:v>
                </c:pt>
                <c:pt idx="253">
                  <c:v>6393214</c:v>
                </c:pt>
                <c:pt idx="254">
                  <c:v>6393112</c:v>
                </c:pt>
                <c:pt idx="255">
                  <c:v>6393131</c:v>
                </c:pt>
                <c:pt idx="256">
                  <c:v>6393069</c:v>
                </c:pt>
                <c:pt idx="257">
                  <c:v>6393113</c:v>
                </c:pt>
                <c:pt idx="258">
                  <c:v>6393276</c:v>
                </c:pt>
                <c:pt idx="259">
                  <c:v>6393216</c:v>
                </c:pt>
                <c:pt idx="260">
                  <c:v>6393079</c:v>
                </c:pt>
                <c:pt idx="261">
                  <c:v>6393245</c:v>
                </c:pt>
                <c:pt idx="262">
                  <c:v>6393198</c:v>
                </c:pt>
                <c:pt idx="263">
                  <c:v>6393226</c:v>
                </c:pt>
                <c:pt idx="264">
                  <c:v>6393278</c:v>
                </c:pt>
                <c:pt idx="265">
                  <c:v>6393159</c:v>
                </c:pt>
                <c:pt idx="266">
                  <c:v>6393196</c:v>
                </c:pt>
                <c:pt idx="267">
                  <c:v>6393242</c:v>
                </c:pt>
                <c:pt idx="268">
                  <c:v>6393075</c:v>
                </c:pt>
                <c:pt idx="269">
                  <c:v>6393202</c:v>
                </c:pt>
                <c:pt idx="270">
                  <c:v>6393265</c:v>
                </c:pt>
                <c:pt idx="271">
                  <c:v>6393241</c:v>
                </c:pt>
                <c:pt idx="272">
                  <c:v>6393298</c:v>
                </c:pt>
                <c:pt idx="273">
                  <c:v>6393123</c:v>
                </c:pt>
                <c:pt idx="274">
                  <c:v>6393155</c:v>
                </c:pt>
                <c:pt idx="275">
                  <c:v>6393278</c:v>
                </c:pt>
                <c:pt idx="276">
                  <c:v>6393254</c:v>
                </c:pt>
                <c:pt idx="277">
                  <c:v>6393122</c:v>
                </c:pt>
                <c:pt idx="278">
                  <c:v>6393300</c:v>
                </c:pt>
                <c:pt idx="279">
                  <c:v>6393324</c:v>
                </c:pt>
                <c:pt idx="280">
                  <c:v>6393338</c:v>
                </c:pt>
                <c:pt idx="281">
                  <c:v>6393236</c:v>
                </c:pt>
                <c:pt idx="282">
                  <c:v>6393256</c:v>
                </c:pt>
                <c:pt idx="283">
                  <c:v>6393233</c:v>
                </c:pt>
                <c:pt idx="284">
                  <c:v>6393370</c:v>
                </c:pt>
                <c:pt idx="285">
                  <c:v>6393249</c:v>
                </c:pt>
                <c:pt idx="286">
                  <c:v>6393236</c:v>
                </c:pt>
                <c:pt idx="287">
                  <c:v>6393179</c:v>
                </c:pt>
                <c:pt idx="288">
                  <c:v>6393379</c:v>
                </c:pt>
                <c:pt idx="289">
                  <c:v>6393296</c:v>
                </c:pt>
                <c:pt idx="290">
                  <c:v>6393076</c:v>
                </c:pt>
                <c:pt idx="291">
                  <c:v>6393240</c:v>
                </c:pt>
                <c:pt idx="292">
                  <c:v>6393138</c:v>
                </c:pt>
                <c:pt idx="293">
                  <c:v>6393420</c:v>
                </c:pt>
                <c:pt idx="294">
                  <c:v>6393269</c:v>
                </c:pt>
                <c:pt idx="295">
                  <c:v>6393348</c:v>
                </c:pt>
                <c:pt idx="296">
                  <c:v>6393300</c:v>
                </c:pt>
                <c:pt idx="297">
                  <c:v>6393337</c:v>
                </c:pt>
                <c:pt idx="298">
                  <c:v>6393265</c:v>
                </c:pt>
                <c:pt idx="299">
                  <c:v>6393383</c:v>
                </c:pt>
                <c:pt idx="300">
                  <c:v>6393268</c:v>
                </c:pt>
                <c:pt idx="301">
                  <c:v>6393372</c:v>
                </c:pt>
                <c:pt idx="302">
                  <c:v>6393234</c:v>
                </c:pt>
                <c:pt idx="303">
                  <c:v>6393207</c:v>
                </c:pt>
                <c:pt idx="304">
                  <c:v>6393284</c:v>
                </c:pt>
                <c:pt idx="305">
                  <c:v>6393271</c:v>
                </c:pt>
                <c:pt idx="306">
                  <c:v>6393227</c:v>
                </c:pt>
                <c:pt idx="307">
                  <c:v>6393293</c:v>
                </c:pt>
                <c:pt idx="308">
                  <c:v>6393349</c:v>
                </c:pt>
                <c:pt idx="309">
                  <c:v>6393250</c:v>
                </c:pt>
                <c:pt idx="310">
                  <c:v>6393159</c:v>
                </c:pt>
                <c:pt idx="311">
                  <c:v>6393117</c:v>
                </c:pt>
                <c:pt idx="312">
                  <c:v>6393168</c:v>
                </c:pt>
                <c:pt idx="313">
                  <c:v>6393362</c:v>
                </c:pt>
                <c:pt idx="314">
                  <c:v>6393283</c:v>
                </c:pt>
                <c:pt idx="315">
                  <c:v>6393370</c:v>
                </c:pt>
                <c:pt idx="316">
                  <c:v>6393305</c:v>
                </c:pt>
                <c:pt idx="317">
                  <c:v>6393203</c:v>
                </c:pt>
                <c:pt idx="318">
                  <c:v>6393331</c:v>
                </c:pt>
                <c:pt idx="319">
                  <c:v>6393163</c:v>
                </c:pt>
                <c:pt idx="320">
                  <c:v>6393290</c:v>
                </c:pt>
                <c:pt idx="321">
                  <c:v>6393373</c:v>
                </c:pt>
                <c:pt idx="322">
                  <c:v>6393457</c:v>
                </c:pt>
                <c:pt idx="323">
                  <c:v>6393352</c:v>
                </c:pt>
                <c:pt idx="324">
                  <c:v>6393508</c:v>
                </c:pt>
                <c:pt idx="325">
                  <c:v>6393406</c:v>
                </c:pt>
                <c:pt idx="326">
                  <c:v>6393241</c:v>
                </c:pt>
                <c:pt idx="327">
                  <c:v>6393226</c:v>
                </c:pt>
                <c:pt idx="328">
                  <c:v>6393319</c:v>
                </c:pt>
                <c:pt idx="329">
                  <c:v>6393435</c:v>
                </c:pt>
                <c:pt idx="330">
                  <c:v>6393321</c:v>
                </c:pt>
                <c:pt idx="331">
                  <c:v>6393489</c:v>
                </c:pt>
                <c:pt idx="332">
                  <c:v>6393366</c:v>
                </c:pt>
                <c:pt idx="333">
                  <c:v>6393346</c:v>
                </c:pt>
                <c:pt idx="334">
                  <c:v>6393248</c:v>
                </c:pt>
                <c:pt idx="335">
                  <c:v>6393376</c:v>
                </c:pt>
                <c:pt idx="336">
                  <c:v>6393412</c:v>
                </c:pt>
                <c:pt idx="337">
                  <c:v>6393425</c:v>
                </c:pt>
                <c:pt idx="338">
                  <c:v>6393368</c:v>
                </c:pt>
                <c:pt idx="339">
                  <c:v>6393377</c:v>
                </c:pt>
                <c:pt idx="340">
                  <c:v>6393293</c:v>
                </c:pt>
                <c:pt idx="341">
                  <c:v>6393281</c:v>
                </c:pt>
                <c:pt idx="342">
                  <c:v>6393344</c:v>
                </c:pt>
                <c:pt idx="343">
                  <c:v>6393290</c:v>
                </c:pt>
                <c:pt idx="344">
                  <c:v>6393360</c:v>
                </c:pt>
                <c:pt idx="345">
                  <c:v>6393392</c:v>
                </c:pt>
                <c:pt idx="346">
                  <c:v>6393507</c:v>
                </c:pt>
                <c:pt idx="347">
                  <c:v>6393510</c:v>
                </c:pt>
                <c:pt idx="348">
                  <c:v>6393355</c:v>
                </c:pt>
                <c:pt idx="349">
                  <c:v>6393408</c:v>
                </c:pt>
                <c:pt idx="350">
                  <c:v>6393380</c:v>
                </c:pt>
                <c:pt idx="351">
                  <c:v>6393175</c:v>
                </c:pt>
                <c:pt idx="352">
                  <c:v>6393438</c:v>
                </c:pt>
                <c:pt idx="353">
                  <c:v>6393426</c:v>
                </c:pt>
                <c:pt idx="354">
                  <c:v>6393287</c:v>
                </c:pt>
                <c:pt idx="355">
                  <c:v>6393346</c:v>
                </c:pt>
                <c:pt idx="356">
                  <c:v>6393364</c:v>
                </c:pt>
                <c:pt idx="357">
                  <c:v>6393435</c:v>
                </c:pt>
                <c:pt idx="358">
                  <c:v>6393221</c:v>
                </c:pt>
                <c:pt idx="359">
                  <c:v>6393282</c:v>
                </c:pt>
                <c:pt idx="360">
                  <c:v>6393350</c:v>
                </c:pt>
                <c:pt idx="361">
                  <c:v>6393572</c:v>
                </c:pt>
                <c:pt idx="362">
                  <c:v>6393341</c:v>
                </c:pt>
                <c:pt idx="363">
                  <c:v>6393385</c:v>
                </c:pt>
                <c:pt idx="364">
                  <c:v>6393410</c:v>
                </c:pt>
                <c:pt idx="365">
                  <c:v>6393485</c:v>
                </c:pt>
                <c:pt idx="366">
                  <c:v>6393512</c:v>
                </c:pt>
                <c:pt idx="367">
                  <c:v>6393412</c:v>
                </c:pt>
                <c:pt idx="368">
                  <c:v>6393261</c:v>
                </c:pt>
                <c:pt idx="369">
                  <c:v>6393316</c:v>
                </c:pt>
                <c:pt idx="370">
                  <c:v>6393460</c:v>
                </c:pt>
                <c:pt idx="371">
                  <c:v>6393547</c:v>
                </c:pt>
                <c:pt idx="372">
                  <c:v>6393564</c:v>
                </c:pt>
                <c:pt idx="373">
                  <c:v>6393354</c:v>
                </c:pt>
                <c:pt idx="374">
                  <c:v>6393382</c:v>
                </c:pt>
                <c:pt idx="375">
                  <c:v>6393429</c:v>
                </c:pt>
                <c:pt idx="376">
                  <c:v>6393510</c:v>
                </c:pt>
                <c:pt idx="377">
                  <c:v>6393220</c:v>
                </c:pt>
                <c:pt idx="378">
                  <c:v>6393407</c:v>
                </c:pt>
                <c:pt idx="379">
                  <c:v>6393418</c:v>
                </c:pt>
                <c:pt idx="380">
                  <c:v>6393361</c:v>
                </c:pt>
                <c:pt idx="381">
                  <c:v>6393299</c:v>
                </c:pt>
                <c:pt idx="382">
                  <c:v>6393437</c:v>
                </c:pt>
                <c:pt idx="383">
                  <c:v>6393510</c:v>
                </c:pt>
                <c:pt idx="384">
                  <c:v>6393353</c:v>
                </c:pt>
                <c:pt idx="385">
                  <c:v>6393306</c:v>
                </c:pt>
                <c:pt idx="386">
                  <c:v>6393541</c:v>
                </c:pt>
                <c:pt idx="387">
                  <c:v>6393447</c:v>
                </c:pt>
                <c:pt idx="388">
                  <c:v>6393358</c:v>
                </c:pt>
                <c:pt idx="389">
                  <c:v>6393384</c:v>
                </c:pt>
                <c:pt idx="390">
                  <c:v>6393353</c:v>
                </c:pt>
                <c:pt idx="391">
                  <c:v>6393528</c:v>
                </c:pt>
                <c:pt idx="392">
                  <c:v>6393399</c:v>
                </c:pt>
                <c:pt idx="393">
                  <c:v>6393311</c:v>
                </c:pt>
                <c:pt idx="394">
                  <c:v>6393463</c:v>
                </c:pt>
                <c:pt idx="395">
                  <c:v>6393415</c:v>
                </c:pt>
                <c:pt idx="396">
                  <c:v>6393294</c:v>
                </c:pt>
                <c:pt idx="397">
                  <c:v>6393505</c:v>
                </c:pt>
                <c:pt idx="398">
                  <c:v>6393492</c:v>
                </c:pt>
                <c:pt idx="399">
                  <c:v>6393332</c:v>
                </c:pt>
                <c:pt idx="400">
                  <c:v>6393565</c:v>
                </c:pt>
                <c:pt idx="401">
                  <c:v>6393437</c:v>
                </c:pt>
                <c:pt idx="402">
                  <c:v>6393320</c:v>
                </c:pt>
                <c:pt idx="403">
                  <c:v>6393493</c:v>
                </c:pt>
                <c:pt idx="404">
                  <c:v>6393588</c:v>
                </c:pt>
                <c:pt idx="405">
                  <c:v>6393453</c:v>
                </c:pt>
                <c:pt idx="406">
                  <c:v>6393410</c:v>
                </c:pt>
                <c:pt idx="407">
                  <c:v>6393274</c:v>
                </c:pt>
                <c:pt idx="408">
                  <c:v>6393496</c:v>
                </c:pt>
                <c:pt idx="409">
                  <c:v>6393463</c:v>
                </c:pt>
                <c:pt idx="410">
                  <c:v>6393496</c:v>
                </c:pt>
                <c:pt idx="411">
                  <c:v>6393468</c:v>
                </c:pt>
                <c:pt idx="412">
                  <c:v>6393368</c:v>
                </c:pt>
                <c:pt idx="413">
                  <c:v>6393361</c:v>
                </c:pt>
                <c:pt idx="414">
                  <c:v>6393334</c:v>
                </c:pt>
                <c:pt idx="415">
                  <c:v>6393387</c:v>
                </c:pt>
                <c:pt idx="416">
                  <c:v>6393461</c:v>
                </c:pt>
                <c:pt idx="417">
                  <c:v>6393554</c:v>
                </c:pt>
                <c:pt idx="418">
                  <c:v>6393443</c:v>
                </c:pt>
                <c:pt idx="419">
                  <c:v>6393455</c:v>
                </c:pt>
                <c:pt idx="420">
                  <c:v>6393338</c:v>
                </c:pt>
                <c:pt idx="421">
                  <c:v>6393358</c:v>
                </c:pt>
                <c:pt idx="422">
                  <c:v>6393479</c:v>
                </c:pt>
                <c:pt idx="423">
                  <c:v>6393558</c:v>
                </c:pt>
                <c:pt idx="424">
                  <c:v>6393516</c:v>
                </c:pt>
                <c:pt idx="425">
                  <c:v>6393306</c:v>
                </c:pt>
                <c:pt idx="426">
                  <c:v>6393339</c:v>
                </c:pt>
                <c:pt idx="427">
                  <c:v>6393300</c:v>
                </c:pt>
                <c:pt idx="428">
                  <c:v>6393438</c:v>
                </c:pt>
                <c:pt idx="429">
                  <c:v>6393524</c:v>
                </c:pt>
                <c:pt idx="430">
                  <c:v>6393641</c:v>
                </c:pt>
                <c:pt idx="431">
                  <c:v>6393507</c:v>
                </c:pt>
                <c:pt idx="432">
                  <c:v>6393620</c:v>
                </c:pt>
                <c:pt idx="433">
                  <c:v>6393415</c:v>
                </c:pt>
                <c:pt idx="434">
                  <c:v>6393462</c:v>
                </c:pt>
                <c:pt idx="435">
                  <c:v>6393363</c:v>
                </c:pt>
                <c:pt idx="436">
                  <c:v>6393478</c:v>
                </c:pt>
                <c:pt idx="437">
                  <c:v>6393467</c:v>
                </c:pt>
                <c:pt idx="438">
                  <c:v>6393548</c:v>
                </c:pt>
                <c:pt idx="439">
                  <c:v>6393460</c:v>
                </c:pt>
                <c:pt idx="440">
                  <c:v>6393457</c:v>
                </c:pt>
                <c:pt idx="441">
                  <c:v>6393427</c:v>
                </c:pt>
                <c:pt idx="442">
                  <c:v>6393480</c:v>
                </c:pt>
                <c:pt idx="443">
                  <c:v>6393387</c:v>
                </c:pt>
                <c:pt idx="444">
                  <c:v>6393428</c:v>
                </c:pt>
                <c:pt idx="445">
                  <c:v>6393358</c:v>
                </c:pt>
                <c:pt idx="446">
                  <c:v>6393472</c:v>
                </c:pt>
                <c:pt idx="447">
                  <c:v>6393587</c:v>
                </c:pt>
                <c:pt idx="448">
                  <c:v>6393484</c:v>
                </c:pt>
                <c:pt idx="449">
                  <c:v>6393568</c:v>
                </c:pt>
                <c:pt idx="450">
                  <c:v>6393424</c:v>
                </c:pt>
                <c:pt idx="451">
                  <c:v>6393460</c:v>
                </c:pt>
                <c:pt idx="452">
                  <c:v>6393489</c:v>
                </c:pt>
                <c:pt idx="453">
                  <c:v>6393578</c:v>
                </c:pt>
                <c:pt idx="454">
                  <c:v>6393394</c:v>
                </c:pt>
                <c:pt idx="455">
                  <c:v>6393462</c:v>
                </c:pt>
                <c:pt idx="456">
                  <c:v>6393347</c:v>
                </c:pt>
                <c:pt idx="457">
                  <c:v>6393381</c:v>
                </c:pt>
                <c:pt idx="458">
                  <c:v>6393490</c:v>
                </c:pt>
                <c:pt idx="459">
                  <c:v>6393370</c:v>
                </c:pt>
                <c:pt idx="460">
                  <c:v>6393572</c:v>
                </c:pt>
                <c:pt idx="461">
                  <c:v>6393652</c:v>
                </c:pt>
                <c:pt idx="462">
                  <c:v>6393555</c:v>
                </c:pt>
                <c:pt idx="463">
                  <c:v>6393453</c:v>
                </c:pt>
                <c:pt idx="464">
                  <c:v>6393511</c:v>
                </c:pt>
                <c:pt idx="465">
                  <c:v>6393490</c:v>
                </c:pt>
                <c:pt idx="466">
                  <c:v>6393609</c:v>
                </c:pt>
                <c:pt idx="467">
                  <c:v>6393547</c:v>
                </c:pt>
                <c:pt idx="468">
                  <c:v>6393664</c:v>
                </c:pt>
                <c:pt idx="469">
                  <c:v>6393528</c:v>
                </c:pt>
                <c:pt idx="470">
                  <c:v>6393528</c:v>
                </c:pt>
                <c:pt idx="471">
                  <c:v>6393474</c:v>
                </c:pt>
                <c:pt idx="472">
                  <c:v>6393499</c:v>
                </c:pt>
                <c:pt idx="473">
                  <c:v>6393420</c:v>
                </c:pt>
                <c:pt idx="474">
                  <c:v>6393662</c:v>
                </c:pt>
                <c:pt idx="475">
                  <c:v>6393583</c:v>
                </c:pt>
                <c:pt idx="476">
                  <c:v>6393630</c:v>
                </c:pt>
                <c:pt idx="477">
                  <c:v>6393522</c:v>
                </c:pt>
                <c:pt idx="478">
                  <c:v>6393423</c:v>
                </c:pt>
                <c:pt idx="479">
                  <c:v>6393503</c:v>
                </c:pt>
                <c:pt idx="480">
                  <c:v>6393404</c:v>
                </c:pt>
                <c:pt idx="481">
                  <c:v>6393602</c:v>
                </c:pt>
                <c:pt idx="482">
                  <c:v>6393551</c:v>
                </c:pt>
                <c:pt idx="483">
                  <c:v>6393461</c:v>
                </c:pt>
                <c:pt idx="484">
                  <c:v>6393266</c:v>
                </c:pt>
                <c:pt idx="485">
                  <c:v>6393448</c:v>
                </c:pt>
                <c:pt idx="486">
                  <c:v>6393446</c:v>
                </c:pt>
                <c:pt idx="487">
                  <c:v>6393377</c:v>
                </c:pt>
                <c:pt idx="488">
                  <c:v>6393580</c:v>
                </c:pt>
                <c:pt idx="489">
                  <c:v>6393566</c:v>
                </c:pt>
                <c:pt idx="490">
                  <c:v>6393549</c:v>
                </c:pt>
                <c:pt idx="491">
                  <c:v>6393550</c:v>
                </c:pt>
                <c:pt idx="492">
                  <c:v>6393455</c:v>
                </c:pt>
                <c:pt idx="493">
                  <c:v>6393679</c:v>
                </c:pt>
                <c:pt idx="494">
                  <c:v>6393470</c:v>
                </c:pt>
                <c:pt idx="495">
                  <c:v>6393464</c:v>
                </c:pt>
                <c:pt idx="496">
                  <c:v>6393572</c:v>
                </c:pt>
                <c:pt idx="497">
                  <c:v>6393593</c:v>
                </c:pt>
                <c:pt idx="498">
                  <c:v>6393652</c:v>
                </c:pt>
                <c:pt idx="499">
                  <c:v>6393491</c:v>
                </c:pt>
                <c:pt idx="500">
                  <c:v>6393492</c:v>
                </c:pt>
                <c:pt idx="501">
                  <c:v>6393410</c:v>
                </c:pt>
                <c:pt idx="502">
                  <c:v>6393643</c:v>
                </c:pt>
                <c:pt idx="503">
                  <c:v>6393614</c:v>
                </c:pt>
                <c:pt idx="504">
                  <c:v>6393677</c:v>
                </c:pt>
                <c:pt idx="505">
                  <c:v>6393609</c:v>
                </c:pt>
                <c:pt idx="506">
                  <c:v>6393519</c:v>
                </c:pt>
                <c:pt idx="507">
                  <c:v>6393447</c:v>
                </c:pt>
                <c:pt idx="508">
                  <c:v>6393500</c:v>
                </c:pt>
                <c:pt idx="509">
                  <c:v>6393447</c:v>
                </c:pt>
                <c:pt idx="510">
                  <c:v>6393676</c:v>
                </c:pt>
                <c:pt idx="511">
                  <c:v>6393514</c:v>
                </c:pt>
                <c:pt idx="512">
                  <c:v>6393587</c:v>
                </c:pt>
                <c:pt idx="513">
                  <c:v>6393694</c:v>
                </c:pt>
                <c:pt idx="514">
                  <c:v>6393537</c:v>
                </c:pt>
                <c:pt idx="515">
                  <c:v>6393476</c:v>
                </c:pt>
                <c:pt idx="516">
                  <c:v>6393394</c:v>
                </c:pt>
                <c:pt idx="517">
                  <c:v>6393412</c:v>
                </c:pt>
                <c:pt idx="518">
                  <c:v>6393422</c:v>
                </c:pt>
                <c:pt idx="519">
                  <c:v>6393547</c:v>
                </c:pt>
                <c:pt idx="520">
                  <c:v>6393492</c:v>
                </c:pt>
                <c:pt idx="521">
                  <c:v>6393551</c:v>
                </c:pt>
                <c:pt idx="522">
                  <c:v>6393639</c:v>
                </c:pt>
                <c:pt idx="523">
                  <c:v>6393581</c:v>
                </c:pt>
                <c:pt idx="524">
                  <c:v>6393716</c:v>
                </c:pt>
                <c:pt idx="525">
                  <c:v>6393518</c:v>
                </c:pt>
                <c:pt idx="526">
                  <c:v>6393503</c:v>
                </c:pt>
                <c:pt idx="527">
                  <c:v>6393518</c:v>
                </c:pt>
                <c:pt idx="528">
                  <c:v>6393553</c:v>
                </c:pt>
                <c:pt idx="529">
                  <c:v>6393612</c:v>
                </c:pt>
                <c:pt idx="530">
                  <c:v>6393495</c:v>
                </c:pt>
                <c:pt idx="531">
                  <c:v>6393692</c:v>
                </c:pt>
                <c:pt idx="532">
                  <c:v>6393721</c:v>
                </c:pt>
                <c:pt idx="533">
                  <c:v>6393544</c:v>
                </c:pt>
                <c:pt idx="534">
                  <c:v>6393484</c:v>
                </c:pt>
                <c:pt idx="535">
                  <c:v>6393615</c:v>
                </c:pt>
                <c:pt idx="536">
                  <c:v>6393521</c:v>
                </c:pt>
                <c:pt idx="537">
                  <c:v>6393686</c:v>
                </c:pt>
                <c:pt idx="538">
                  <c:v>6393536</c:v>
                </c:pt>
                <c:pt idx="539">
                  <c:v>6393526</c:v>
                </c:pt>
                <c:pt idx="540">
                  <c:v>6393495</c:v>
                </c:pt>
                <c:pt idx="541">
                  <c:v>6393598</c:v>
                </c:pt>
                <c:pt idx="542">
                  <c:v>6393655</c:v>
                </c:pt>
                <c:pt idx="543">
                  <c:v>6393655</c:v>
                </c:pt>
                <c:pt idx="544">
                  <c:v>6393739</c:v>
                </c:pt>
                <c:pt idx="545">
                  <c:v>6393749</c:v>
                </c:pt>
                <c:pt idx="546">
                  <c:v>6393570</c:v>
                </c:pt>
                <c:pt idx="547">
                  <c:v>6393696</c:v>
                </c:pt>
                <c:pt idx="548">
                  <c:v>6393578</c:v>
                </c:pt>
                <c:pt idx="549">
                  <c:v>6393488</c:v>
                </c:pt>
                <c:pt idx="550">
                  <c:v>6393599</c:v>
                </c:pt>
                <c:pt idx="551">
                  <c:v>6393540</c:v>
                </c:pt>
                <c:pt idx="552">
                  <c:v>6393499</c:v>
                </c:pt>
                <c:pt idx="553">
                  <c:v>6393525</c:v>
                </c:pt>
                <c:pt idx="554">
                  <c:v>6393642</c:v>
                </c:pt>
                <c:pt idx="555">
                  <c:v>6393647</c:v>
                </c:pt>
                <c:pt idx="556">
                  <c:v>6393552</c:v>
                </c:pt>
                <c:pt idx="557">
                  <c:v>6393774</c:v>
                </c:pt>
                <c:pt idx="558">
                  <c:v>6393385</c:v>
                </c:pt>
                <c:pt idx="559">
                  <c:v>6393486</c:v>
                </c:pt>
                <c:pt idx="560">
                  <c:v>6393462</c:v>
                </c:pt>
                <c:pt idx="561">
                  <c:v>6393628</c:v>
                </c:pt>
                <c:pt idx="562">
                  <c:v>6393644</c:v>
                </c:pt>
                <c:pt idx="563">
                  <c:v>6393633</c:v>
                </c:pt>
                <c:pt idx="564">
                  <c:v>6393516</c:v>
                </c:pt>
                <c:pt idx="565">
                  <c:v>6393769</c:v>
                </c:pt>
                <c:pt idx="566">
                  <c:v>6393474</c:v>
                </c:pt>
                <c:pt idx="567">
                  <c:v>6393779</c:v>
                </c:pt>
                <c:pt idx="568">
                  <c:v>6393685</c:v>
                </c:pt>
                <c:pt idx="569">
                  <c:v>6393602</c:v>
                </c:pt>
                <c:pt idx="570">
                  <c:v>6393619</c:v>
                </c:pt>
                <c:pt idx="571">
                  <c:v>6393556</c:v>
                </c:pt>
                <c:pt idx="572">
                  <c:v>6393603</c:v>
                </c:pt>
                <c:pt idx="573">
                  <c:v>6393554</c:v>
                </c:pt>
                <c:pt idx="574">
                  <c:v>6393731</c:v>
                </c:pt>
                <c:pt idx="575">
                  <c:v>6393592</c:v>
                </c:pt>
                <c:pt idx="576">
                  <c:v>6393678</c:v>
                </c:pt>
                <c:pt idx="577">
                  <c:v>6393837</c:v>
                </c:pt>
                <c:pt idx="578">
                  <c:v>6393624</c:v>
                </c:pt>
                <c:pt idx="579">
                  <c:v>6393793</c:v>
                </c:pt>
                <c:pt idx="580">
                  <c:v>6393654</c:v>
                </c:pt>
                <c:pt idx="581">
                  <c:v>6393748</c:v>
                </c:pt>
                <c:pt idx="582">
                  <c:v>6393704</c:v>
                </c:pt>
                <c:pt idx="583">
                  <c:v>6393700</c:v>
                </c:pt>
                <c:pt idx="584">
                  <c:v>6393852</c:v>
                </c:pt>
                <c:pt idx="585">
                  <c:v>6393789</c:v>
                </c:pt>
                <c:pt idx="586">
                  <c:v>6393634</c:v>
                </c:pt>
                <c:pt idx="587">
                  <c:v>6393727</c:v>
                </c:pt>
                <c:pt idx="588">
                  <c:v>6393634</c:v>
                </c:pt>
                <c:pt idx="589">
                  <c:v>6393753</c:v>
                </c:pt>
                <c:pt idx="590">
                  <c:v>6393745</c:v>
                </c:pt>
                <c:pt idx="591">
                  <c:v>6393630</c:v>
                </c:pt>
                <c:pt idx="592">
                  <c:v>6393473</c:v>
                </c:pt>
                <c:pt idx="593">
                  <c:v>6393675</c:v>
                </c:pt>
                <c:pt idx="594">
                  <c:v>6393713</c:v>
                </c:pt>
                <c:pt idx="595">
                  <c:v>6393697</c:v>
                </c:pt>
                <c:pt idx="596">
                  <c:v>6393531</c:v>
                </c:pt>
                <c:pt idx="597">
                  <c:v>6393710</c:v>
                </c:pt>
                <c:pt idx="598">
                  <c:v>6393598</c:v>
                </c:pt>
                <c:pt idx="599">
                  <c:v>6393624</c:v>
                </c:pt>
                <c:pt idx="600">
                  <c:v>6393666</c:v>
                </c:pt>
                <c:pt idx="601">
                  <c:v>6393687</c:v>
                </c:pt>
                <c:pt idx="602">
                  <c:v>6393863</c:v>
                </c:pt>
                <c:pt idx="603">
                  <c:v>6393718</c:v>
                </c:pt>
                <c:pt idx="604">
                  <c:v>6393682</c:v>
                </c:pt>
                <c:pt idx="605">
                  <c:v>6393571</c:v>
                </c:pt>
                <c:pt idx="606">
                  <c:v>6393724</c:v>
                </c:pt>
                <c:pt idx="607">
                  <c:v>6393569</c:v>
                </c:pt>
                <c:pt idx="608">
                  <c:v>6393726</c:v>
                </c:pt>
                <c:pt idx="609">
                  <c:v>6393762</c:v>
                </c:pt>
                <c:pt idx="610">
                  <c:v>6393725</c:v>
                </c:pt>
                <c:pt idx="611">
                  <c:v>6393800</c:v>
                </c:pt>
                <c:pt idx="612">
                  <c:v>6393608</c:v>
                </c:pt>
                <c:pt idx="613">
                  <c:v>6393787</c:v>
                </c:pt>
                <c:pt idx="614">
                  <c:v>6393684</c:v>
                </c:pt>
                <c:pt idx="615">
                  <c:v>6393658</c:v>
                </c:pt>
                <c:pt idx="616">
                  <c:v>6393621</c:v>
                </c:pt>
                <c:pt idx="617">
                  <c:v>6393827</c:v>
                </c:pt>
                <c:pt idx="618">
                  <c:v>6393755</c:v>
                </c:pt>
                <c:pt idx="619">
                  <c:v>6393677</c:v>
                </c:pt>
                <c:pt idx="620">
                  <c:v>6393620</c:v>
                </c:pt>
                <c:pt idx="621">
                  <c:v>6393865</c:v>
                </c:pt>
                <c:pt idx="622">
                  <c:v>6393720</c:v>
                </c:pt>
                <c:pt idx="623">
                  <c:v>6393661</c:v>
                </c:pt>
                <c:pt idx="624">
                  <c:v>6393583</c:v>
                </c:pt>
                <c:pt idx="625">
                  <c:v>6393674</c:v>
                </c:pt>
                <c:pt idx="626">
                  <c:v>6393612</c:v>
                </c:pt>
                <c:pt idx="627">
                  <c:v>6393669</c:v>
                </c:pt>
                <c:pt idx="628">
                  <c:v>6393660</c:v>
                </c:pt>
                <c:pt idx="629">
                  <c:v>6393701</c:v>
                </c:pt>
                <c:pt idx="630">
                  <c:v>6393799</c:v>
                </c:pt>
                <c:pt idx="631">
                  <c:v>6393660</c:v>
                </c:pt>
                <c:pt idx="632">
                  <c:v>6393568</c:v>
                </c:pt>
                <c:pt idx="633">
                  <c:v>6393581</c:v>
                </c:pt>
                <c:pt idx="634">
                  <c:v>6393741</c:v>
                </c:pt>
                <c:pt idx="635">
                  <c:v>6393649</c:v>
                </c:pt>
                <c:pt idx="636">
                  <c:v>6393640</c:v>
                </c:pt>
                <c:pt idx="637">
                  <c:v>6393620</c:v>
                </c:pt>
                <c:pt idx="638">
                  <c:v>6393616</c:v>
                </c:pt>
                <c:pt idx="639">
                  <c:v>6393821</c:v>
                </c:pt>
                <c:pt idx="640">
                  <c:v>6393534</c:v>
                </c:pt>
                <c:pt idx="641">
                  <c:v>6393674</c:v>
                </c:pt>
                <c:pt idx="642">
                  <c:v>6393797</c:v>
                </c:pt>
                <c:pt idx="643">
                  <c:v>6393603</c:v>
                </c:pt>
                <c:pt idx="644">
                  <c:v>6393816</c:v>
                </c:pt>
                <c:pt idx="645">
                  <c:v>6393710</c:v>
                </c:pt>
                <c:pt idx="646">
                  <c:v>6393692</c:v>
                </c:pt>
                <c:pt idx="647">
                  <c:v>6393620</c:v>
                </c:pt>
                <c:pt idx="648">
                  <c:v>6393656</c:v>
                </c:pt>
                <c:pt idx="649">
                  <c:v>6393597</c:v>
                </c:pt>
                <c:pt idx="650">
                  <c:v>6393715</c:v>
                </c:pt>
                <c:pt idx="651">
                  <c:v>6393719</c:v>
                </c:pt>
                <c:pt idx="652">
                  <c:v>6393555</c:v>
                </c:pt>
                <c:pt idx="653">
                  <c:v>6393807</c:v>
                </c:pt>
                <c:pt idx="654">
                  <c:v>6393813</c:v>
                </c:pt>
                <c:pt idx="655">
                  <c:v>6393683</c:v>
                </c:pt>
                <c:pt idx="656">
                  <c:v>6393745</c:v>
                </c:pt>
                <c:pt idx="657">
                  <c:v>6393733</c:v>
                </c:pt>
                <c:pt idx="658">
                  <c:v>6393856</c:v>
                </c:pt>
                <c:pt idx="659">
                  <c:v>6393762</c:v>
                </c:pt>
                <c:pt idx="660">
                  <c:v>6393763</c:v>
                </c:pt>
                <c:pt idx="661">
                  <c:v>6393745</c:v>
                </c:pt>
                <c:pt idx="662">
                  <c:v>6393791</c:v>
                </c:pt>
                <c:pt idx="663">
                  <c:v>6393753</c:v>
                </c:pt>
                <c:pt idx="664">
                  <c:v>6393738</c:v>
                </c:pt>
                <c:pt idx="665">
                  <c:v>6393646</c:v>
                </c:pt>
                <c:pt idx="666">
                  <c:v>6393750</c:v>
                </c:pt>
                <c:pt idx="667">
                  <c:v>6393783</c:v>
                </c:pt>
                <c:pt idx="668">
                  <c:v>6393731</c:v>
                </c:pt>
                <c:pt idx="669">
                  <c:v>6393844</c:v>
                </c:pt>
                <c:pt idx="670">
                  <c:v>6393723</c:v>
                </c:pt>
                <c:pt idx="671">
                  <c:v>6393583</c:v>
                </c:pt>
                <c:pt idx="672">
                  <c:v>6393794</c:v>
                </c:pt>
                <c:pt idx="673">
                  <c:v>6393731</c:v>
                </c:pt>
                <c:pt idx="674">
                  <c:v>6393702</c:v>
                </c:pt>
                <c:pt idx="675">
                  <c:v>6393737</c:v>
                </c:pt>
                <c:pt idx="676">
                  <c:v>6393701</c:v>
                </c:pt>
                <c:pt idx="677">
                  <c:v>6393596</c:v>
                </c:pt>
                <c:pt idx="678">
                  <c:v>6393699</c:v>
                </c:pt>
                <c:pt idx="679">
                  <c:v>6393556</c:v>
                </c:pt>
                <c:pt idx="680">
                  <c:v>6393702</c:v>
                </c:pt>
                <c:pt idx="681">
                  <c:v>6393663</c:v>
                </c:pt>
                <c:pt idx="682">
                  <c:v>6393716</c:v>
                </c:pt>
                <c:pt idx="683">
                  <c:v>6393900</c:v>
                </c:pt>
                <c:pt idx="684">
                  <c:v>6393723</c:v>
                </c:pt>
                <c:pt idx="685">
                  <c:v>6393769</c:v>
                </c:pt>
                <c:pt idx="686">
                  <c:v>6393819</c:v>
                </c:pt>
                <c:pt idx="687">
                  <c:v>6393754</c:v>
                </c:pt>
                <c:pt idx="688">
                  <c:v>6393725</c:v>
                </c:pt>
                <c:pt idx="689">
                  <c:v>6393700</c:v>
                </c:pt>
                <c:pt idx="690">
                  <c:v>6393823</c:v>
                </c:pt>
                <c:pt idx="691">
                  <c:v>6393801</c:v>
                </c:pt>
                <c:pt idx="692">
                  <c:v>6393831</c:v>
                </c:pt>
                <c:pt idx="693">
                  <c:v>6393815</c:v>
                </c:pt>
                <c:pt idx="694">
                  <c:v>6393687</c:v>
                </c:pt>
                <c:pt idx="695">
                  <c:v>6393652</c:v>
                </c:pt>
                <c:pt idx="696">
                  <c:v>6393714</c:v>
                </c:pt>
                <c:pt idx="697">
                  <c:v>6393618</c:v>
                </c:pt>
                <c:pt idx="698">
                  <c:v>6393629</c:v>
                </c:pt>
                <c:pt idx="699">
                  <c:v>6393888</c:v>
                </c:pt>
                <c:pt idx="700">
                  <c:v>6393697</c:v>
                </c:pt>
                <c:pt idx="701">
                  <c:v>6393906</c:v>
                </c:pt>
                <c:pt idx="702">
                  <c:v>6393756</c:v>
                </c:pt>
                <c:pt idx="703">
                  <c:v>6393899</c:v>
                </c:pt>
                <c:pt idx="704">
                  <c:v>6393835</c:v>
                </c:pt>
                <c:pt idx="705">
                  <c:v>6393898</c:v>
                </c:pt>
                <c:pt idx="706">
                  <c:v>6393700</c:v>
                </c:pt>
                <c:pt idx="707">
                  <c:v>6393794</c:v>
                </c:pt>
                <c:pt idx="708">
                  <c:v>6393705</c:v>
                </c:pt>
                <c:pt idx="709">
                  <c:v>6393739</c:v>
                </c:pt>
                <c:pt idx="710">
                  <c:v>6393489</c:v>
                </c:pt>
                <c:pt idx="711">
                  <c:v>6393794</c:v>
                </c:pt>
                <c:pt idx="712">
                  <c:v>6393805</c:v>
                </c:pt>
                <c:pt idx="713">
                  <c:v>6393772</c:v>
                </c:pt>
                <c:pt idx="714">
                  <c:v>6393783</c:v>
                </c:pt>
                <c:pt idx="715">
                  <c:v>6393800</c:v>
                </c:pt>
                <c:pt idx="716">
                  <c:v>6393756</c:v>
                </c:pt>
                <c:pt idx="717">
                  <c:v>6393789</c:v>
                </c:pt>
                <c:pt idx="718">
                  <c:v>6393780</c:v>
                </c:pt>
                <c:pt idx="719">
                  <c:v>6393635</c:v>
                </c:pt>
                <c:pt idx="720">
                  <c:v>6393926</c:v>
                </c:pt>
                <c:pt idx="721">
                  <c:v>6393755</c:v>
                </c:pt>
                <c:pt idx="722">
                  <c:v>6393668</c:v>
                </c:pt>
                <c:pt idx="723">
                  <c:v>6393752</c:v>
                </c:pt>
                <c:pt idx="724">
                  <c:v>6393601</c:v>
                </c:pt>
                <c:pt idx="725">
                  <c:v>6393591</c:v>
                </c:pt>
                <c:pt idx="726">
                  <c:v>6393767</c:v>
                </c:pt>
                <c:pt idx="727">
                  <c:v>6393825</c:v>
                </c:pt>
                <c:pt idx="728">
                  <c:v>6393738</c:v>
                </c:pt>
                <c:pt idx="729">
                  <c:v>6393720</c:v>
                </c:pt>
                <c:pt idx="730">
                  <c:v>6393869</c:v>
                </c:pt>
                <c:pt idx="731">
                  <c:v>6393739</c:v>
                </c:pt>
                <c:pt idx="732">
                  <c:v>6393735</c:v>
                </c:pt>
                <c:pt idx="733">
                  <c:v>6393890</c:v>
                </c:pt>
                <c:pt idx="734">
                  <c:v>6393819</c:v>
                </c:pt>
                <c:pt idx="735">
                  <c:v>6393686</c:v>
                </c:pt>
                <c:pt idx="736">
                  <c:v>6393638</c:v>
                </c:pt>
                <c:pt idx="737">
                  <c:v>6393699</c:v>
                </c:pt>
                <c:pt idx="738">
                  <c:v>6393757</c:v>
                </c:pt>
                <c:pt idx="739">
                  <c:v>6393783</c:v>
                </c:pt>
                <c:pt idx="740">
                  <c:v>6393732</c:v>
                </c:pt>
                <c:pt idx="741">
                  <c:v>6393878</c:v>
                </c:pt>
                <c:pt idx="742">
                  <c:v>6393704</c:v>
                </c:pt>
                <c:pt idx="743">
                  <c:v>6393796</c:v>
                </c:pt>
                <c:pt idx="744">
                  <c:v>6393848</c:v>
                </c:pt>
                <c:pt idx="745">
                  <c:v>6393785</c:v>
                </c:pt>
                <c:pt idx="746">
                  <c:v>6393773</c:v>
                </c:pt>
                <c:pt idx="747">
                  <c:v>6393855</c:v>
                </c:pt>
                <c:pt idx="748">
                  <c:v>6393775</c:v>
                </c:pt>
                <c:pt idx="749">
                  <c:v>6393776</c:v>
                </c:pt>
                <c:pt idx="750">
                  <c:v>6393783</c:v>
                </c:pt>
                <c:pt idx="751">
                  <c:v>6393735</c:v>
                </c:pt>
                <c:pt idx="752">
                  <c:v>6393738</c:v>
                </c:pt>
                <c:pt idx="753">
                  <c:v>6393744</c:v>
                </c:pt>
                <c:pt idx="754">
                  <c:v>6393781</c:v>
                </c:pt>
                <c:pt idx="755">
                  <c:v>6393846</c:v>
                </c:pt>
                <c:pt idx="756">
                  <c:v>6393961</c:v>
                </c:pt>
                <c:pt idx="757">
                  <c:v>6393817</c:v>
                </c:pt>
                <c:pt idx="758">
                  <c:v>6393889</c:v>
                </c:pt>
                <c:pt idx="759">
                  <c:v>6393901</c:v>
                </c:pt>
                <c:pt idx="760">
                  <c:v>6393822</c:v>
                </c:pt>
                <c:pt idx="761">
                  <c:v>6393889</c:v>
                </c:pt>
                <c:pt idx="762">
                  <c:v>6393731</c:v>
                </c:pt>
                <c:pt idx="763">
                  <c:v>6393857</c:v>
                </c:pt>
                <c:pt idx="764">
                  <c:v>6393893</c:v>
                </c:pt>
                <c:pt idx="765">
                  <c:v>6393805</c:v>
                </c:pt>
                <c:pt idx="766">
                  <c:v>6393922</c:v>
                </c:pt>
                <c:pt idx="767">
                  <c:v>6393750</c:v>
                </c:pt>
                <c:pt idx="768">
                  <c:v>6393886</c:v>
                </c:pt>
                <c:pt idx="769">
                  <c:v>6393874</c:v>
                </c:pt>
                <c:pt idx="770">
                  <c:v>6393838</c:v>
                </c:pt>
                <c:pt idx="771">
                  <c:v>6393797</c:v>
                </c:pt>
                <c:pt idx="772">
                  <c:v>6393807</c:v>
                </c:pt>
                <c:pt idx="773">
                  <c:v>6393837</c:v>
                </c:pt>
                <c:pt idx="774">
                  <c:v>6393750</c:v>
                </c:pt>
                <c:pt idx="775">
                  <c:v>6393766</c:v>
                </c:pt>
                <c:pt idx="776">
                  <c:v>6393924</c:v>
                </c:pt>
                <c:pt idx="777">
                  <c:v>6393810</c:v>
                </c:pt>
                <c:pt idx="778">
                  <c:v>6393721</c:v>
                </c:pt>
                <c:pt idx="779">
                  <c:v>6393708</c:v>
                </c:pt>
                <c:pt idx="780">
                  <c:v>6393798</c:v>
                </c:pt>
                <c:pt idx="781">
                  <c:v>6393812</c:v>
                </c:pt>
                <c:pt idx="782">
                  <c:v>6393799</c:v>
                </c:pt>
                <c:pt idx="783">
                  <c:v>6393770</c:v>
                </c:pt>
                <c:pt idx="784">
                  <c:v>6393787</c:v>
                </c:pt>
                <c:pt idx="785">
                  <c:v>6393824</c:v>
                </c:pt>
                <c:pt idx="786">
                  <c:v>6393798</c:v>
                </c:pt>
                <c:pt idx="787">
                  <c:v>6393712</c:v>
                </c:pt>
                <c:pt idx="788">
                  <c:v>6393839</c:v>
                </c:pt>
                <c:pt idx="789">
                  <c:v>6393834</c:v>
                </c:pt>
                <c:pt idx="790">
                  <c:v>6393964</c:v>
                </c:pt>
                <c:pt idx="791">
                  <c:v>6393863</c:v>
                </c:pt>
                <c:pt idx="792">
                  <c:v>6393793</c:v>
                </c:pt>
                <c:pt idx="793">
                  <c:v>6393784</c:v>
                </c:pt>
                <c:pt idx="794">
                  <c:v>6393656</c:v>
                </c:pt>
                <c:pt idx="795">
                  <c:v>6393737</c:v>
                </c:pt>
                <c:pt idx="796">
                  <c:v>6393612</c:v>
                </c:pt>
                <c:pt idx="797">
                  <c:v>6393908</c:v>
                </c:pt>
                <c:pt idx="798">
                  <c:v>6394024</c:v>
                </c:pt>
                <c:pt idx="799">
                  <c:v>6393783</c:v>
                </c:pt>
                <c:pt idx="800">
                  <c:v>6393945</c:v>
                </c:pt>
                <c:pt idx="801">
                  <c:v>6393909</c:v>
                </c:pt>
                <c:pt idx="802">
                  <c:v>6393807</c:v>
                </c:pt>
                <c:pt idx="803">
                  <c:v>6393718</c:v>
                </c:pt>
                <c:pt idx="804">
                  <c:v>6393921</c:v>
                </c:pt>
                <c:pt idx="805">
                  <c:v>6393732</c:v>
                </c:pt>
                <c:pt idx="806">
                  <c:v>6393741</c:v>
                </c:pt>
                <c:pt idx="807">
                  <c:v>6393902</c:v>
                </c:pt>
                <c:pt idx="808">
                  <c:v>6393973</c:v>
                </c:pt>
                <c:pt idx="809">
                  <c:v>6393987</c:v>
                </c:pt>
                <c:pt idx="810">
                  <c:v>6393829</c:v>
                </c:pt>
                <c:pt idx="811">
                  <c:v>6393882</c:v>
                </c:pt>
                <c:pt idx="812">
                  <c:v>6393875</c:v>
                </c:pt>
                <c:pt idx="813">
                  <c:v>6393874</c:v>
                </c:pt>
                <c:pt idx="814">
                  <c:v>6393815</c:v>
                </c:pt>
                <c:pt idx="815">
                  <c:v>6393963</c:v>
                </c:pt>
                <c:pt idx="816">
                  <c:v>6393930</c:v>
                </c:pt>
                <c:pt idx="817">
                  <c:v>6393928</c:v>
                </c:pt>
                <c:pt idx="818">
                  <c:v>6393922</c:v>
                </c:pt>
                <c:pt idx="819">
                  <c:v>6393972</c:v>
                </c:pt>
                <c:pt idx="820">
                  <c:v>6393927</c:v>
                </c:pt>
                <c:pt idx="821">
                  <c:v>6393947</c:v>
                </c:pt>
                <c:pt idx="822">
                  <c:v>6393954</c:v>
                </c:pt>
                <c:pt idx="823">
                  <c:v>6393845</c:v>
                </c:pt>
                <c:pt idx="824">
                  <c:v>6393836</c:v>
                </c:pt>
                <c:pt idx="825">
                  <c:v>6393861</c:v>
                </c:pt>
                <c:pt idx="826">
                  <c:v>6393942</c:v>
                </c:pt>
                <c:pt idx="827">
                  <c:v>6393893</c:v>
                </c:pt>
                <c:pt idx="828">
                  <c:v>6393819</c:v>
                </c:pt>
                <c:pt idx="829">
                  <c:v>6393780</c:v>
                </c:pt>
                <c:pt idx="830">
                  <c:v>6393960</c:v>
                </c:pt>
                <c:pt idx="831">
                  <c:v>6393777</c:v>
                </c:pt>
                <c:pt idx="832">
                  <c:v>6393737</c:v>
                </c:pt>
                <c:pt idx="833">
                  <c:v>6393704</c:v>
                </c:pt>
                <c:pt idx="834">
                  <c:v>6393898</c:v>
                </c:pt>
                <c:pt idx="835">
                  <c:v>6393950</c:v>
                </c:pt>
                <c:pt idx="836">
                  <c:v>6393714</c:v>
                </c:pt>
                <c:pt idx="837">
                  <c:v>6393706</c:v>
                </c:pt>
                <c:pt idx="838">
                  <c:v>6393931</c:v>
                </c:pt>
                <c:pt idx="839">
                  <c:v>6393879</c:v>
                </c:pt>
                <c:pt idx="840">
                  <c:v>6393762</c:v>
                </c:pt>
                <c:pt idx="841">
                  <c:v>6393812</c:v>
                </c:pt>
                <c:pt idx="842">
                  <c:v>6393925</c:v>
                </c:pt>
                <c:pt idx="843">
                  <c:v>6393865</c:v>
                </c:pt>
                <c:pt idx="844">
                  <c:v>6393980</c:v>
                </c:pt>
                <c:pt idx="845">
                  <c:v>6393779</c:v>
                </c:pt>
                <c:pt idx="846">
                  <c:v>6393952</c:v>
                </c:pt>
                <c:pt idx="847">
                  <c:v>6393856</c:v>
                </c:pt>
                <c:pt idx="848">
                  <c:v>6393864</c:v>
                </c:pt>
                <c:pt idx="849">
                  <c:v>6393834</c:v>
                </c:pt>
                <c:pt idx="850">
                  <c:v>6393890</c:v>
                </c:pt>
                <c:pt idx="851">
                  <c:v>6393887</c:v>
                </c:pt>
                <c:pt idx="852">
                  <c:v>6393874</c:v>
                </c:pt>
                <c:pt idx="853">
                  <c:v>6393829</c:v>
                </c:pt>
                <c:pt idx="854">
                  <c:v>6393909</c:v>
                </c:pt>
                <c:pt idx="855">
                  <c:v>6394071</c:v>
                </c:pt>
                <c:pt idx="856">
                  <c:v>6393875</c:v>
                </c:pt>
                <c:pt idx="857">
                  <c:v>6393976</c:v>
                </c:pt>
                <c:pt idx="858">
                  <c:v>6393924</c:v>
                </c:pt>
                <c:pt idx="859">
                  <c:v>6393983</c:v>
                </c:pt>
                <c:pt idx="860">
                  <c:v>6393840</c:v>
                </c:pt>
                <c:pt idx="861">
                  <c:v>6393910</c:v>
                </c:pt>
                <c:pt idx="862">
                  <c:v>6393929</c:v>
                </c:pt>
                <c:pt idx="863">
                  <c:v>6393945</c:v>
                </c:pt>
                <c:pt idx="864">
                  <c:v>6394015</c:v>
                </c:pt>
                <c:pt idx="865">
                  <c:v>6393898</c:v>
                </c:pt>
                <c:pt idx="866">
                  <c:v>6393908</c:v>
                </c:pt>
                <c:pt idx="867">
                  <c:v>6393808</c:v>
                </c:pt>
                <c:pt idx="868">
                  <c:v>6393883</c:v>
                </c:pt>
                <c:pt idx="869">
                  <c:v>6393931</c:v>
                </c:pt>
                <c:pt idx="870">
                  <c:v>6394044</c:v>
                </c:pt>
                <c:pt idx="871">
                  <c:v>6393987</c:v>
                </c:pt>
                <c:pt idx="872">
                  <c:v>6394048</c:v>
                </c:pt>
                <c:pt idx="873">
                  <c:v>6394035</c:v>
                </c:pt>
                <c:pt idx="874">
                  <c:v>6393917</c:v>
                </c:pt>
                <c:pt idx="875">
                  <c:v>6393885</c:v>
                </c:pt>
                <c:pt idx="876">
                  <c:v>6393862</c:v>
                </c:pt>
                <c:pt idx="877">
                  <c:v>6393977</c:v>
                </c:pt>
                <c:pt idx="878">
                  <c:v>6394005</c:v>
                </c:pt>
                <c:pt idx="879">
                  <c:v>6393977</c:v>
                </c:pt>
                <c:pt idx="880">
                  <c:v>6393961</c:v>
                </c:pt>
                <c:pt idx="881">
                  <c:v>6393897</c:v>
                </c:pt>
                <c:pt idx="882">
                  <c:v>6393846</c:v>
                </c:pt>
                <c:pt idx="883">
                  <c:v>6393928</c:v>
                </c:pt>
                <c:pt idx="884">
                  <c:v>6393903</c:v>
                </c:pt>
                <c:pt idx="885">
                  <c:v>6393936</c:v>
                </c:pt>
                <c:pt idx="886">
                  <c:v>6393890</c:v>
                </c:pt>
                <c:pt idx="887">
                  <c:v>6393953</c:v>
                </c:pt>
                <c:pt idx="888">
                  <c:v>6394024</c:v>
                </c:pt>
                <c:pt idx="889">
                  <c:v>6393976</c:v>
                </c:pt>
                <c:pt idx="890">
                  <c:v>6393963</c:v>
                </c:pt>
                <c:pt idx="891">
                  <c:v>6393930</c:v>
                </c:pt>
                <c:pt idx="892">
                  <c:v>6393943</c:v>
                </c:pt>
                <c:pt idx="893">
                  <c:v>6394005</c:v>
                </c:pt>
                <c:pt idx="894">
                  <c:v>6393994</c:v>
                </c:pt>
                <c:pt idx="895">
                  <c:v>6393956</c:v>
                </c:pt>
                <c:pt idx="896">
                  <c:v>6393887</c:v>
                </c:pt>
                <c:pt idx="897">
                  <c:v>6393917</c:v>
                </c:pt>
                <c:pt idx="898">
                  <c:v>6393898</c:v>
                </c:pt>
                <c:pt idx="899">
                  <c:v>6393884</c:v>
                </c:pt>
                <c:pt idx="900">
                  <c:v>6393922</c:v>
                </c:pt>
                <c:pt idx="901">
                  <c:v>6393943</c:v>
                </c:pt>
                <c:pt idx="902">
                  <c:v>6393909</c:v>
                </c:pt>
                <c:pt idx="903">
                  <c:v>6393867</c:v>
                </c:pt>
                <c:pt idx="904">
                  <c:v>6393869</c:v>
                </c:pt>
                <c:pt idx="905">
                  <c:v>6393923</c:v>
                </c:pt>
                <c:pt idx="906">
                  <c:v>6393927</c:v>
                </c:pt>
                <c:pt idx="907">
                  <c:v>6393896</c:v>
                </c:pt>
                <c:pt idx="908">
                  <c:v>6393888</c:v>
                </c:pt>
                <c:pt idx="909">
                  <c:v>6393893</c:v>
                </c:pt>
                <c:pt idx="910">
                  <c:v>6393884</c:v>
                </c:pt>
                <c:pt idx="911">
                  <c:v>6393883</c:v>
                </c:pt>
                <c:pt idx="912">
                  <c:v>6393890</c:v>
                </c:pt>
                <c:pt idx="913">
                  <c:v>6393852</c:v>
                </c:pt>
                <c:pt idx="914">
                  <c:v>6393887</c:v>
                </c:pt>
                <c:pt idx="915">
                  <c:v>6393861</c:v>
                </c:pt>
                <c:pt idx="916">
                  <c:v>6393875</c:v>
                </c:pt>
                <c:pt idx="917">
                  <c:v>6393884</c:v>
                </c:pt>
                <c:pt idx="918">
                  <c:v>6393879</c:v>
                </c:pt>
                <c:pt idx="919">
                  <c:v>6393887</c:v>
                </c:pt>
                <c:pt idx="920">
                  <c:v>6393854</c:v>
                </c:pt>
                <c:pt idx="921">
                  <c:v>6393878</c:v>
                </c:pt>
                <c:pt idx="922">
                  <c:v>6393900</c:v>
                </c:pt>
                <c:pt idx="923">
                  <c:v>6393910</c:v>
                </c:pt>
                <c:pt idx="924">
                  <c:v>6393899</c:v>
                </c:pt>
                <c:pt idx="925">
                  <c:v>6393891</c:v>
                </c:pt>
                <c:pt idx="926">
                  <c:v>6393864</c:v>
                </c:pt>
                <c:pt idx="927">
                  <c:v>6393963</c:v>
                </c:pt>
                <c:pt idx="928">
                  <c:v>6394026</c:v>
                </c:pt>
                <c:pt idx="929">
                  <c:v>6394048</c:v>
                </c:pt>
                <c:pt idx="930">
                  <c:v>6393999</c:v>
                </c:pt>
                <c:pt idx="931">
                  <c:v>6394010</c:v>
                </c:pt>
                <c:pt idx="932">
                  <c:v>6394051</c:v>
                </c:pt>
                <c:pt idx="933">
                  <c:v>6394023</c:v>
                </c:pt>
                <c:pt idx="934">
                  <c:v>6394028</c:v>
                </c:pt>
                <c:pt idx="935">
                  <c:v>6394052</c:v>
                </c:pt>
                <c:pt idx="936">
                  <c:v>6394046</c:v>
                </c:pt>
                <c:pt idx="937">
                  <c:v>6393927</c:v>
                </c:pt>
                <c:pt idx="938">
                  <c:v>6394013</c:v>
                </c:pt>
                <c:pt idx="939">
                  <c:v>6394015</c:v>
                </c:pt>
                <c:pt idx="940">
                  <c:v>6394012</c:v>
                </c:pt>
                <c:pt idx="941">
                  <c:v>6393911</c:v>
                </c:pt>
                <c:pt idx="942">
                  <c:v>6393858</c:v>
                </c:pt>
                <c:pt idx="943">
                  <c:v>6393928</c:v>
                </c:pt>
                <c:pt idx="944">
                  <c:v>6393936</c:v>
                </c:pt>
                <c:pt idx="945">
                  <c:v>6393854</c:v>
                </c:pt>
                <c:pt idx="946">
                  <c:v>6393899</c:v>
                </c:pt>
                <c:pt idx="947">
                  <c:v>6393824</c:v>
                </c:pt>
                <c:pt idx="948">
                  <c:v>6393814</c:v>
                </c:pt>
                <c:pt idx="949">
                  <c:v>6393908</c:v>
                </c:pt>
                <c:pt idx="950">
                  <c:v>6394000</c:v>
                </c:pt>
                <c:pt idx="951">
                  <c:v>6394007</c:v>
                </c:pt>
                <c:pt idx="952">
                  <c:v>6393996</c:v>
                </c:pt>
                <c:pt idx="953">
                  <c:v>6394036</c:v>
                </c:pt>
                <c:pt idx="954">
                  <c:v>6393986</c:v>
                </c:pt>
                <c:pt idx="955">
                  <c:v>6393888</c:v>
                </c:pt>
                <c:pt idx="956">
                  <c:v>6394005</c:v>
                </c:pt>
                <c:pt idx="957">
                  <c:v>6394008</c:v>
                </c:pt>
                <c:pt idx="958">
                  <c:v>6393997</c:v>
                </c:pt>
                <c:pt idx="959">
                  <c:v>6393978</c:v>
                </c:pt>
                <c:pt idx="960">
                  <c:v>6393897</c:v>
                </c:pt>
                <c:pt idx="961">
                  <c:v>6393863</c:v>
                </c:pt>
                <c:pt idx="962">
                  <c:v>6393908</c:v>
                </c:pt>
                <c:pt idx="963">
                  <c:v>6393905</c:v>
                </c:pt>
                <c:pt idx="964">
                  <c:v>6393955</c:v>
                </c:pt>
                <c:pt idx="965">
                  <c:v>6393922</c:v>
                </c:pt>
                <c:pt idx="966">
                  <c:v>6393997</c:v>
                </c:pt>
                <c:pt idx="967">
                  <c:v>6393978</c:v>
                </c:pt>
                <c:pt idx="968">
                  <c:v>6393945</c:v>
                </c:pt>
                <c:pt idx="969">
                  <c:v>6394015</c:v>
                </c:pt>
                <c:pt idx="970">
                  <c:v>6393869</c:v>
                </c:pt>
                <c:pt idx="971">
                  <c:v>6393930</c:v>
                </c:pt>
                <c:pt idx="972">
                  <c:v>6393903</c:v>
                </c:pt>
                <c:pt idx="973">
                  <c:v>6393823</c:v>
                </c:pt>
                <c:pt idx="974">
                  <c:v>6393890</c:v>
                </c:pt>
                <c:pt idx="975">
                  <c:v>6393938</c:v>
                </c:pt>
                <c:pt idx="976">
                  <c:v>6393947</c:v>
                </c:pt>
                <c:pt idx="977">
                  <c:v>6393937</c:v>
                </c:pt>
                <c:pt idx="978">
                  <c:v>6394000</c:v>
                </c:pt>
                <c:pt idx="979">
                  <c:v>6393950</c:v>
                </c:pt>
                <c:pt idx="980">
                  <c:v>6393936</c:v>
                </c:pt>
                <c:pt idx="981">
                  <c:v>6394003</c:v>
                </c:pt>
                <c:pt idx="982">
                  <c:v>6393952</c:v>
                </c:pt>
                <c:pt idx="983">
                  <c:v>6393997</c:v>
                </c:pt>
                <c:pt idx="984">
                  <c:v>6394040</c:v>
                </c:pt>
                <c:pt idx="985">
                  <c:v>6394007</c:v>
                </c:pt>
                <c:pt idx="986">
                  <c:v>6394030</c:v>
                </c:pt>
                <c:pt idx="987">
                  <c:v>6393975</c:v>
                </c:pt>
                <c:pt idx="988">
                  <c:v>6394026</c:v>
                </c:pt>
                <c:pt idx="989">
                  <c:v>6393987</c:v>
                </c:pt>
                <c:pt idx="990">
                  <c:v>6394005</c:v>
                </c:pt>
                <c:pt idx="991">
                  <c:v>6393962</c:v>
                </c:pt>
                <c:pt idx="992">
                  <c:v>6393979</c:v>
                </c:pt>
                <c:pt idx="993">
                  <c:v>6394007</c:v>
                </c:pt>
                <c:pt idx="994">
                  <c:v>6394023</c:v>
                </c:pt>
                <c:pt idx="995">
                  <c:v>6393957</c:v>
                </c:pt>
                <c:pt idx="996">
                  <c:v>6393882</c:v>
                </c:pt>
                <c:pt idx="997">
                  <c:v>6393828</c:v>
                </c:pt>
                <c:pt idx="998">
                  <c:v>6393906</c:v>
                </c:pt>
                <c:pt idx="999">
                  <c:v>6393931</c:v>
                </c:pt>
                <c:pt idx="1000">
                  <c:v>6393871</c:v>
                </c:pt>
                <c:pt idx="1001">
                  <c:v>6393829</c:v>
                </c:pt>
                <c:pt idx="1002">
                  <c:v>6393849</c:v>
                </c:pt>
                <c:pt idx="1003">
                  <c:v>6393995</c:v>
                </c:pt>
                <c:pt idx="1004">
                  <c:v>6393975</c:v>
                </c:pt>
                <c:pt idx="1005">
                  <c:v>6393998</c:v>
                </c:pt>
                <c:pt idx="1006">
                  <c:v>6393983</c:v>
                </c:pt>
                <c:pt idx="1007">
                  <c:v>6394004</c:v>
                </c:pt>
                <c:pt idx="1008">
                  <c:v>6393971</c:v>
                </c:pt>
                <c:pt idx="1009">
                  <c:v>6393970</c:v>
                </c:pt>
                <c:pt idx="1010">
                  <c:v>6393988</c:v>
                </c:pt>
                <c:pt idx="1011">
                  <c:v>6393959</c:v>
                </c:pt>
                <c:pt idx="1012">
                  <c:v>6393990</c:v>
                </c:pt>
                <c:pt idx="1013">
                  <c:v>6394014</c:v>
                </c:pt>
                <c:pt idx="1014">
                  <c:v>6393958</c:v>
                </c:pt>
                <c:pt idx="1015">
                  <c:v>6393914</c:v>
                </c:pt>
                <c:pt idx="1016">
                  <c:v>6393844</c:v>
                </c:pt>
                <c:pt idx="1017">
                  <c:v>6393844</c:v>
                </c:pt>
                <c:pt idx="1018">
                  <c:v>6393897</c:v>
                </c:pt>
                <c:pt idx="1019">
                  <c:v>6393856</c:v>
                </c:pt>
                <c:pt idx="1020">
                  <c:v>6393857</c:v>
                </c:pt>
                <c:pt idx="1021">
                  <c:v>6393940</c:v>
                </c:pt>
                <c:pt idx="1022">
                  <c:v>6393971</c:v>
                </c:pt>
                <c:pt idx="1023">
                  <c:v>6393928</c:v>
                </c:pt>
                <c:pt idx="1024">
                  <c:v>6393807</c:v>
                </c:pt>
                <c:pt idx="1025">
                  <c:v>6393871</c:v>
                </c:pt>
                <c:pt idx="1026">
                  <c:v>6393935</c:v>
                </c:pt>
                <c:pt idx="1027">
                  <c:v>6393874</c:v>
                </c:pt>
                <c:pt idx="1028">
                  <c:v>6393786</c:v>
                </c:pt>
                <c:pt idx="1029">
                  <c:v>6393799</c:v>
                </c:pt>
                <c:pt idx="1030">
                  <c:v>6393810</c:v>
                </c:pt>
                <c:pt idx="1031">
                  <c:v>6393807</c:v>
                </c:pt>
                <c:pt idx="1032">
                  <c:v>6393835</c:v>
                </c:pt>
                <c:pt idx="1033">
                  <c:v>6393815</c:v>
                </c:pt>
                <c:pt idx="1034">
                  <c:v>6393913</c:v>
                </c:pt>
                <c:pt idx="1035">
                  <c:v>6393960</c:v>
                </c:pt>
                <c:pt idx="1036">
                  <c:v>6393966</c:v>
                </c:pt>
                <c:pt idx="1037">
                  <c:v>6393979</c:v>
                </c:pt>
                <c:pt idx="1038">
                  <c:v>6393996</c:v>
                </c:pt>
                <c:pt idx="1039">
                  <c:v>6393935</c:v>
                </c:pt>
                <c:pt idx="1040">
                  <c:v>6393873</c:v>
                </c:pt>
                <c:pt idx="1041">
                  <c:v>6393975</c:v>
                </c:pt>
                <c:pt idx="1042">
                  <c:v>6393933</c:v>
                </c:pt>
                <c:pt idx="1043">
                  <c:v>6393967</c:v>
                </c:pt>
                <c:pt idx="1044">
                  <c:v>6393899</c:v>
                </c:pt>
                <c:pt idx="1045">
                  <c:v>6393984</c:v>
                </c:pt>
                <c:pt idx="1046">
                  <c:v>6393990</c:v>
                </c:pt>
                <c:pt idx="1047">
                  <c:v>6393897</c:v>
                </c:pt>
                <c:pt idx="1048">
                  <c:v>6393858</c:v>
                </c:pt>
                <c:pt idx="1049">
                  <c:v>6393899</c:v>
                </c:pt>
                <c:pt idx="1050">
                  <c:v>6393948</c:v>
                </c:pt>
                <c:pt idx="1051">
                  <c:v>6393949</c:v>
                </c:pt>
                <c:pt idx="1052">
                  <c:v>6393963</c:v>
                </c:pt>
                <c:pt idx="1053">
                  <c:v>6393970</c:v>
                </c:pt>
                <c:pt idx="1054">
                  <c:v>6393945</c:v>
                </c:pt>
                <c:pt idx="1055">
                  <c:v>6393969</c:v>
                </c:pt>
                <c:pt idx="1056">
                  <c:v>6393976</c:v>
                </c:pt>
                <c:pt idx="1057">
                  <c:v>6393939</c:v>
                </c:pt>
                <c:pt idx="1058">
                  <c:v>6393882</c:v>
                </c:pt>
                <c:pt idx="1059">
                  <c:v>6393940</c:v>
                </c:pt>
                <c:pt idx="1060">
                  <c:v>6393863</c:v>
                </c:pt>
                <c:pt idx="1061">
                  <c:v>6393910</c:v>
                </c:pt>
                <c:pt idx="1062">
                  <c:v>6393886</c:v>
                </c:pt>
                <c:pt idx="1063">
                  <c:v>6393860</c:v>
                </c:pt>
                <c:pt idx="1064">
                  <c:v>6393917</c:v>
                </c:pt>
                <c:pt idx="1065">
                  <c:v>6393925</c:v>
                </c:pt>
                <c:pt idx="1066">
                  <c:v>6393922</c:v>
                </c:pt>
                <c:pt idx="1067">
                  <c:v>6393918</c:v>
                </c:pt>
                <c:pt idx="1068">
                  <c:v>6393895</c:v>
                </c:pt>
                <c:pt idx="1069">
                  <c:v>6393933</c:v>
                </c:pt>
                <c:pt idx="1070">
                  <c:v>6393879</c:v>
                </c:pt>
                <c:pt idx="1071">
                  <c:v>6393916</c:v>
                </c:pt>
                <c:pt idx="1072">
                  <c:v>6393905</c:v>
                </c:pt>
                <c:pt idx="1073">
                  <c:v>6393940</c:v>
                </c:pt>
                <c:pt idx="1074">
                  <c:v>6393955</c:v>
                </c:pt>
                <c:pt idx="1075">
                  <c:v>6393950</c:v>
                </c:pt>
                <c:pt idx="1076">
                  <c:v>6393928</c:v>
                </c:pt>
                <c:pt idx="1077">
                  <c:v>6393867</c:v>
                </c:pt>
                <c:pt idx="1078">
                  <c:v>6393847</c:v>
                </c:pt>
                <c:pt idx="1079">
                  <c:v>6393800</c:v>
                </c:pt>
                <c:pt idx="1080">
                  <c:v>6393860</c:v>
                </c:pt>
                <c:pt idx="1081">
                  <c:v>6393888</c:v>
                </c:pt>
                <c:pt idx="1082">
                  <c:v>6393902</c:v>
                </c:pt>
                <c:pt idx="1083">
                  <c:v>6393940</c:v>
                </c:pt>
                <c:pt idx="1084">
                  <c:v>6393912</c:v>
                </c:pt>
                <c:pt idx="1085">
                  <c:v>6393927</c:v>
                </c:pt>
                <c:pt idx="1086">
                  <c:v>6393969</c:v>
                </c:pt>
                <c:pt idx="1087">
                  <c:v>6393972</c:v>
                </c:pt>
                <c:pt idx="1088">
                  <c:v>6393940</c:v>
                </c:pt>
                <c:pt idx="1089">
                  <c:v>6393902</c:v>
                </c:pt>
                <c:pt idx="1090">
                  <c:v>6393856</c:v>
                </c:pt>
                <c:pt idx="1091">
                  <c:v>6393852</c:v>
                </c:pt>
                <c:pt idx="1092">
                  <c:v>6393852</c:v>
                </c:pt>
                <c:pt idx="1093">
                  <c:v>6393899</c:v>
                </c:pt>
                <c:pt idx="1094">
                  <c:v>6393893</c:v>
                </c:pt>
                <c:pt idx="1095">
                  <c:v>6393935</c:v>
                </c:pt>
                <c:pt idx="1096">
                  <c:v>6393954</c:v>
                </c:pt>
                <c:pt idx="1097">
                  <c:v>6393932</c:v>
                </c:pt>
                <c:pt idx="1098">
                  <c:v>6393972</c:v>
                </c:pt>
                <c:pt idx="1099">
                  <c:v>6393962</c:v>
                </c:pt>
                <c:pt idx="1100">
                  <c:v>6393951</c:v>
                </c:pt>
                <c:pt idx="1101">
                  <c:v>6393965</c:v>
                </c:pt>
                <c:pt idx="1102">
                  <c:v>6393941</c:v>
                </c:pt>
                <c:pt idx="1103">
                  <c:v>6393953</c:v>
                </c:pt>
                <c:pt idx="1104">
                  <c:v>6393944</c:v>
                </c:pt>
                <c:pt idx="1105">
                  <c:v>6393979</c:v>
                </c:pt>
                <c:pt idx="1106">
                  <c:v>6393969</c:v>
                </c:pt>
                <c:pt idx="1107">
                  <c:v>6393908</c:v>
                </c:pt>
                <c:pt idx="1108">
                  <c:v>6393958</c:v>
                </c:pt>
                <c:pt idx="1109">
                  <c:v>6393918</c:v>
                </c:pt>
                <c:pt idx="1110">
                  <c:v>6393903</c:v>
                </c:pt>
                <c:pt idx="1111">
                  <c:v>6393953</c:v>
                </c:pt>
                <c:pt idx="1112">
                  <c:v>6393915</c:v>
                </c:pt>
                <c:pt idx="1113">
                  <c:v>6393953</c:v>
                </c:pt>
                <c:pt idx="1114">
                  <c:v>6393967</c:v>
                </c:pt>
                <c:pt idx="1115">
                  <c:v>6393944</c:v>
                </c:pt>
                <c:pt idx="1116">
                  <c:v>6393981</c:v>
                </c:pt>
                <c:pt idx="1117">
                  <c:v>6393920</c:v>
                </c:pt>
                <c:pt idx="1118">
                  <c:v>6393965</c:v>
                </c:pt>
                <c:pt idx="1119">
                  <c:v>6393977</c:v>
                </c:pt>
                <c:pt idx="1120">
                  <c:v>6393973</c:v>
                </c:pt>
                <c:pt idx="1121">
                  <c:v>6393985</c:v>
                </c:pt>
                <c:pt idx="1122">
                  <c:v>6393979</c:v>
                </c:pt>
                <c:pt idx="1123">
                  <c:v>6393954</c:v>
                </c:pt>
                <c:pt idx="1124">
                  <c:v>6393955</c:v>
                </c:pt>
                <c:pt idx="1125">
                  <c:v>6393969</c:v>
                </c:pt>
                <c:pt idx="1126">
                  <c:v>6393968</c:v>
                </c:pt>
                <c:pt idx="1127">
                  <c:v>6393956</c:v>
                </c:pt>
                <c:pt idx="1128">
                  <c:v>6393948</c:v>
                </c:pt>
                <c:pt idx="1129">
                  <c:v>6393983</c:v>
                </c:pt>
                <c:pt idx="1130">
                  <c:v>6393969</c:v>
                </c:pt>
                <c:pt idx="1131">
                  <c:v>6393980</c:v>
                </c:pt>
                <c:pt idx="1132">
                  <c:v>6393976</c:v>
                </c:pt>
                <c:pt idx="1133">
                  <c:v>6393976</c:v>
                </c:pt>
                <c:pt idx="1134">
                  <c:v>6393970</c:v>
                </c:pt>
                <c:pt idx="1135">
                  <c:v>6393980</c:v>
                </c:pt>
                <c:pt idx="1136">
                  <c:v>6393982</c:v>
                </c:pt>
                <c:pt idx="1137">
                  <c:v>6393944</c:v>
                </c:pt>
                <c:pt idx="1138">
                  <c:v>6393813</c:v>
                </c:pt>
                <c:pt idx="1139">
                  <c:v>6393918</c:v>
                </c:pt>
                <c:pt idx="1140">
                  <c:v>6393952</c:v>
                </c:pt>
                <c:pt idx="1141">
                  <c:v>6393964</c:v>
                </c:pt>
                <c:pt idx="1142">
                  <c:v>6393941</c:v>
                </c:pt>
                <c:pt idx="1143">
                  <c:v>6393964</c:v>
                </c:pt>
                <c:pt idx="1144">
                  <c:v>6393965</c:v>
                </c:pt>
                <c:pt idx="1145">
                  <c:v>6393965</c:v>
                </c:pt>
                <c:pt idx="1146">
                  <c:v>6393940</c:v>
                </c:pt>
                <c:pt idx="1147">
                  <c:v>6393956</c:v>
                </c:pt>
                <c:pt idx="1148">
                  <c:v>6393940</c:v>
                </c:pt>
                <c:pt idx="1149">
                  <c:v>6393939</c:v>
                </c:pt>
                <c:pt idx="1150">
                  <c:v>6393950</c:v>
                </c:pt>
                <c:pt idx="1151">
                  <c:v>6393988</c:v>
                </c:pt>
                <c:pt idx="1152">
                  <c:v>6393954</c:v>
                </c:pt>
                <c:pt idx="1153">
                  <c:v>6393943</c:v>
                </c:pt>
                <c:pt idx="1154">
                  <c:v>6393896</c:v>
                </c:pt>
                <c:pt idx="1155">
                  <c:v>6393906</c:v>
                </c:pt>
                <c:pt idx="1156">
                  <c:v>6393990</c:v>
                </c:pt>
                <c:pt idx="1157">
                  <c:v>6393957</c:v>
                </c:pt>
                <c:pt idx="1158">
                  <c:v>6393953</c:v>
                </c:pt>
                <c:pt idx="1159">
                  <c:v>6393954</c:v>
                </c:pt>
                <c:pt idx="1160">
                  <c:v>6393970</c:v>
                </c:pt>
                <c:pt idx="1161">
                  <c:v>6393927</c:v>
                </c:pt>
                <c:pt idx="1162">
                  <c:v>6393877</c:v>
                </c:pt>
                <c:pt idx="1163">
                  <c:v>6393904</c:v>
                </c:pt>
                <c:pt idx="1164">
                  <c:v>6393943</c:v>
                </c:pt>
                <c:pt idx="1165">
                  <c:v>6393906</c:v>
                </c:pt>
                <c:pt idx="1166">
                  <c:v>6393919</c:v>
                </c:pt>
                <c:pt idx="1167">
                  <c:v>6393923</c:v>
                </c:pt>
                <c:pt idx="1168">
                  <c:v>6393982</c:v>
                </c:pt>
                <c:pt idx="1169">
                  <c:v>6393935</c:v>
                </c:pt>
                <c:pt idx="1170">
                  <c:v>6393955</c:v>
                </c:pt>
                <c:pt idx="1171">
                  <c:v>6393959</c:v>
                </c:pt>
                <c:pt idx="1172">
                  <c:v>6393929</c:v>
                </c:pt>
                <c:pt idx="1173">
                  <c:v>6393813</c:v>
                </c:pt>
                <c:pt idx="1174">
                  <c:v>6393935</c:v>
                </c:pt>
                <c:pt idx="1175">
                  <c:v>6393742</c:v>
                </c:pt>
                <c:pt idx="1176">
                  <c:v>6393766</c:v>
                </c:pt>
                <c:pt idx="1177">
                  <c:v>6393734</c:v>
                </c:pt>
                <c:pt idx="1178">
                  <c:v>6393773</c:v>
                </c:pt>
                <c:pt idx="1179">
                  <c:v>6393777</c:v>
                </c:pt>
                <c:pt idx="1180">
                  <c:v>6393787</c:v>
                </c:pt>
                <c:pt idx="1181">
                  <c:v>6393812</c:v>
                </c:pt>
                <c:pt idx="1182">
                  <c:v>6393964</c:v>
                </c:pt>
                <c:pt idx="1183">
                  <c:v>6393980</c:v>
                </c:pt>
                <c:pt idx="1184">
                  <c:v>6393951</c:v>
                </c:pt>
                <c:pt idx="1185">
                  <c:v>6393960</c:v>
                </c:pt>
                <c:pt idx="1186">
                  <c:v>6393930</c:v>
                </c:pt>
                <c:pt idx="1187">
                  <c:v>6393841</c:v>
                </c:pt>
                <c:pt idx="1188">
                  <c:v>6393941</c:v>
                </c:pt>
                <c:pt idx="1189">
                  <c:v>6393919</c:v>
                </c:pt>
                <c:pt idx="1190">
                  <c:v>6393955</c:v>
                </c:pt>
                <c:pt idx="1191">
                  <c:v>6393920</c:v>
                </c:pt>
                <c:pt idx="1192">
                  <c:v>6393933</c:v>
                </c:pt>
                <c:pt idx="1193">
                  <c:v>6393816</c:v>
                </c:pt>
                <c:pt idx="1194">
                  <c:v>6393743</c:v>
                </c:pt>
                <c:pt idx="1195">
                  <c:v>6393745</c:v>
                </c:pt>
                <c:pt idx="1196">
                  <c:v>6393752</c:v>
                </c:pt>
                <c:pt idx="1197">
                  <c:v>6393795</c:v>
                </c:pt>
                <c:pt idx="1198">
                  <c:v>6393818</c:v>
                </c:pt>
                <c:pt idx="1199">
                  <c:v>6393842</c:v>
                </c:pt>
                <c:pt idx="1200">
                  <c:v>6393755</c:v>
                </c:pt>
                <c:pt idx="1201">
                  <c:v>6393785</c:v>
                </c:pt>
                <c:pt idx="1202">
                  <c:v>6393894</c:v>
                </c:pt>
                <c:pt idx="1203">
                  <c:v>6393924</c:v>
                </c:pt>
                <c:pt idx="1204">
                  <c:v>6393962</c:v>
                </c:pt>
                <c:pt idx="1205">
                  <c:v>6393941</c:v>
                </c:pt>
                <c:pt idx="1206">
                  <c:v>6393966</c:v>
                </c:pt>
                <c:pt idx="1207">
                  <c:v>6393958</c:v>
                </c:pt>
                <c:pt idx="1208">
                  <c:v>6393929</c:v>
                </c:pt>
                <c:pt idx="1209">
                  <c:v>6393971</c:v>
                </c:pt>
                <c:pt idx="1210">
                  <c:v>6393947</c:v>
                </c:pt>
                <c:pt idx="1211">
                  <c:v>6393948</c:v>
                </c:pt>
                <c:pt idx="1212">
                  <c:v>6393941</c:v>
                </c:pt>
                <c:pt idx="1213">
                  <c:v>6393958</c:v>
                </c:pt>
                <c:pt idx="1214">
                  <c:v>6393938</c:v>
                </c:pt>
                <c:pt idx="1215">
                  <c:v>6393966</c:v>
                </c:pt>
                <c:pt idx="1216">
                  <c:v>6393908</c:v>
                </c:pt>
                <c:pt idx="1217">
                  <c:v>6393938</c:v>
                </c:pt>
                <c:pt idx="1218">
                  <c:v>6393950</c:v>
                </c:pt>
                <c:pt idx="1219">
                  <c:v>6393954</c:v>
                </c:pt>
                <c:pt idx="1220">
                  <c:v>6393957</c:v>
                </c:pt>
                <c:pt idx="1221">
                  <c:v>6393986</c:v>
                </c:pt>
                <c:pt idx="1222">
                  <c:v>6393962</c:v>
                </c:pt>
                <c:pt idx="1223">
                  <c:v>6393937</c:v>
                </c:pt>
                <c:pt idx="1224">
                  <c:v>6393937</c:v>
                </c:pt>
                <c:pt idx="1225">
                  <c:v>6393966</c:v>
                </c:pt>
                <c:pt idx="1226">
                  <c:v>6393947</c:v>
                </c:pt>
                <c:pt idx="1227">
                  <c:v>6393961</c:v>
                </c:pt>
                <c:pt idx="1228">
                  <c:v>6393941</c:v>
                </c:pt>
                <c:pt idx="1229">
                  <c:v>6393930</c:v>
                </c:pt>
                <c:pt idx="1230">
                  <c:v>6393928</c:v>
                </c:pt>
                <c:pt idx="1231">
                  <c:v>6393943</c:v>
                </c:pt>
                <c:pt idx="1232">
                  <c:v>6393950</c:v>
                </c:pt>
                <c:pt idx="1233">
                  <c:v>6393957</c:v>
                </c:pt>
                <c:pt idx="1234">
                  <c:v>6393915</c:v>
                </c:pt>
                <c:pt idx="1235">
                  <c:v>6393968</c:v>
                </c:pt>
                <c:pt idx="1236">
                  <c:v>6393949</c:v>
                </c:pt>
                <c:pt idx="1237">
                  <c:v>6393942</c:v>
                </c:pt>
                <c:pt idx="1238">
                  <c:v>6393950</c:v>
                </c:pt>
                <c:pt idx="1239">
                  <c:v>6393955</c:v>
                </c:pt>
                <c:pt idx="1240">
                  <c:v>6393957</c:v>
                </c:pt>
                <c:pt idx="1241">
                  <c:v>6393955</c:v>
                </c:pt>
                <c:pt idx="1242">
                  <c:v>6393951</c:v>
                </c:pt>
                <c:pt idx="1243">
                  <c:v>6393962</c:v>
                </c:pt>
                <c:pt idx="1244">
                  <c:v>6393964</c:v>
                </c:pt>
                <c:pt idx="1245">
                  <c:v>6393954</c:v>
                </c:pt>
                <c:pt idx="1246">
                  <c:v>6393925</c:v>
                </c:pt>
                <c:pt idx="1247">
                  <c:v>6393965</c:v>
                </c:pt>
                <c:pt idx="1248">
                  <c:v>6393997</c:v>
                </c:pt>
                <c:pt idx="1249">
                  <c:v>6393945</c:v>
                </c:pt>
                <c:pt idx="1250">
                  <c:v>6393930</c:v>
                </c:pt>
                <c:pt idx="1251">
                  <c:v>6393968</c:v>
                </c:pt>
                <c:pt idx="1252">
                  <c:v>6393950</c:v>
                </c:pt>
                <c:pt idx="1253">
                  <c:v>6393948</c:v>
                </c:pt>
                <c:pt idx="1254">
                  <c:v>6393927</c:v>
                </c:pt>
                <c:pt idx="1255">
                  <c:v>6393905</c:v>
                </c:pt>
                <c:pt idx="1256">
                  <c:v>6393947</c:v>
                </c:pt>
                <c:pt idx="1257">
                  <c:v>6393947</c:v>
                </c:pt>
                <c:pt idx="1258">
                  <c:v>6393895</c:v>
                </c:pt>
                <c:pt idx="1259">
                  <c:v>6393907</c:v>
                </c:pt>
                <c:pt idx="1260">
                  <c:v>6393927</c:v>
                </c:pt>
                <c:pt idx="1261">
                  <c:v>6393967</c:v>
                </c:pt>
                <c:pt idx="1262">
                  <c:v>6393955</c:v>
                </c:pt>
                <c:pt idx="1263">
                  <c:v>6393912</c:v>
                </c:pt>
                <c:pt idx="1264">
                  <c:v>6393951</c:v>
                </c:pt>
                <c:pt idx="1265">
                  <c:v>6393969</c:v>
                </c:pt>
                <c:pt idx="1266">
                  <c:v>6393964</c:v>
                </c:pt>
                <c:pt idx="1267">
                  <c:v>6393931</c:v>
                </c:pt>
                <c:pt idx="1268">
                  <c:v>6393952</c:v>
                </c:pt>
                <c:pt idx="1269">
                  <c:v>6393935</c:v>
                </c:pt>
                <c:pt idx="1270">
                  <c:v>6393944</c:v>
                </c:pt>
                <c:pt idx="1271">
                  <c:v>6393940</c:v>
                </c:pt>
                <c:pt idx="1272">
                  <c:v>6393979</c:v>
                </c:pt>
                <c:pt idx="1273">
                  <c:v>6393946</c:v>
                </c:pt>
                <c:pt idx="1274">
                  <c:v>6393957</c:v>
                </c:pt>
                <c:pt idx="1275">
                  <c:v>6393948</c:v>
                </c:pt>
                <c:pt idx="1276">
                  <c:v>6393958</c:v>
                </c:pt>
                <c:pt idx="1277">
                  <c:v>6393959</c:v>
                </c:pt>
                <c:pt idx="1278">
                  <c:v>6393946</c:v>
                </c:pt>
                <c:pt idx="1279">
                  <c:v>6393941</c:v>
                </c:pt>
                <c:pt idx="1280">
                  <c:v>6393965</c:v>
                </c:pt>
                <c:pt idx="1281">
                  <c:v>6393972</c:v>
                </c:pt>
                <c:pt idx="1282">
                  <c:v>6393939</c:v>
                </c:pt>
                <c:pt idx="1283">
                  <c:v>6393952</c:v>
                </c:pt>
                <c:pt idx="1284">
                  <c:v>6393942</c:v>
                </c:pt>
                <c:pt idx="1285">
                  <c:v>6393976</c:v>
                </c:pt>
                <c:pt idx="1286">
                  <c:v>6393981</c:v>
                </c:pt>
                <c:pt idx="1287">
                  <c:v>6393935</c:v>
                </c:pt>
                <c:pt idx="1288">
                  <c:v>6393978</c:v>
                </c:pt>
                <c:pt idx="1289">
                  <c:v>6393942</c:v>
                </c:pt>
                <c:pt idx="1290">
                  <c:v>6393931</c:v>
                </c:pt>
                <c:pt idx="1291">
                  <c:v>6393959</c:v>
                </c:pt>
                <c:pt idx="1292">
                  <c:v>6393931</c:v>
                </c:pt>
                <c:pt idx="1293">
                  <c:v>6393977</c:v>
                </c:pt>
                <c:pt idx="1294">
                  <c:v>6393964</c:v>
                </c:pt>
                <c:pt idx="1295">
                  <c:v>6393972</c:v>
                </c:pt>
                <c:pt idx="1296">
                  <c:v>6393945</c:v>
                </c:pt>
                <c:pt idx="1297">
                  <c:v>6393916</c:v>
                </c:pt>
                <c:pt idx="1298">
                  <c:v>6393947</c:v>
                </c:pt>
                <c:pt idx="1299">
                  <c:v>6393916</c:v>
                </c:pt>
                <c:pt idx="1300">
                  <c:v>6393944</c:v>
                </c:pt>
                <c:pt idx="1301">
                  <c:v>6393938</c:v>
                </c:pt>
                <c:pt idx="1302">
                  <c:v>6393938</c:v>
                </c:pt>
                <c:pt idx="1303">
                  <c:v>6393916</c:v>
                </c:pt>
                <c:pt idx="1304">
                  <c:v>6393938</c:v>
                </c:pt>
                <c:pt idx="1305">
                  <c:v>6393944</c:v>
                </c:pt>
                <c:pt idx="1306">
                  <c:v>6393937</c:v>
                </c:pt>
                <c:pt idx="1307">
                  <c:v>6393926</c:v>
                </c:pt>
                <c:pt idx="1308">
                  <c:v>6393954</c:v>
                </c:pt>
                <c:pt idx="1309">
                  <c:v>6393953</c:v>
                </c:pt>
                <c:pt idx="1310">
                  <c:v>6393940</c:v>
                </c:pt>
                <c:pt idx="1311">
                  <c:v>6393947</c:v>
                </c:pt>
                <c:pt idx="1312">
                  <c:v>6393944</c:v>
                </c:pt>
                <c:pt idx="1313">
                  <c:v>6393937</c:v>
                </c:pt>
                <c:pt idx="1314">
                  <c:v>6393957</c:v>
                </c:pt>
                <c:pt idx="1315">
                  <c:v>6393956</c:v>
                </c:pt>
                <c:pt idx="1316">
                  <c:v>6393953</c:v>
                </c:pt>
                <c:pt idx="1317">
                  <c:v>6393965</c:v>
                </c:pt>
                <c:pt idx="1318">
                  <c:v>6393897</c:v>
                </c:pt>
                <c:pt idx="1319">
                  <c:v>6393916</c:v>
                </c:pt>
                <c:pt idx="1320">
                  <c:v>6393925</c:v>
                </c:pt>
                <c:pt idx="1321">
                  <c:v>6393930</c:v>
                </c:pt>
                <c:pt idx="1322">
                  <c:v>6393964</c:v>
                </c:pt>
                <c:pt idx="1323">
                  <c:v>6393937</c:v>
                </c:pt>
                <c:pt idx="1324">
                  <c:v>6393917</c:v>
                </c:pt>
                <c:pt idx="1325">
                  <c:v>6393962</c:v>
                </c:pt>
                <c:pt idx="1326">
                  <c:v>6393937</c:v>
                </c:pt>
                <c:pt idx="1327">
                  <c:v>6393929</c:v>
                </c:pt>
                <c:pt idx="1328">
                  <c:v>6393917</c:v>
                </c:pt>
                <c:pt idx="1329">
                  <c:v>6393922</c:v>
                </c:pt>
                <c:pt idx="1330">
                  <c:v>6393947</c:v>
                </c:pt>
                <c:pt idx="1331">
                  <c:v>6393957</c:v>
                </c:pt>
                <c:pt idx="1332">
                  <c:v>6393871</c:v>
                </c:pt>
                <c:pt idx="1333">
                  <c:v>6393917</c:v>
                </c:pt>
                <c:pt idx="1334">
                  <c:v>6393937</c:v>
                </c:pt>
                <c:pt idx="1335">
                  <c:v>6393938</c:v>
                </c:pt>
                <c:pt idx="1336">
                  <c:v>6393922</c:v>
                </c:pt>
                <c:pt idx="1337">
                  <c:v>6393926</c:v>
                </c:pt>
                <c:pt idx="1338">
                  <c:v>6393912</c:v>
                </c:pt>
                <c:pt idx="1339">
                  <c:v>6393940</c:v>
                </c:pt>
                <c:pt idx="1340">
                  <c:v>6393936</c:v>
                </c:pt>
                <c:pt idx="1341">
                  <c:v>6393936</c:v>
                </c:pt>
                <c:pt idx="1342">
                  <c:v>6393908</c:v>
                </c:pt>
                <c:pt idx="1343">
                  <c:v>6393937</c:v>
                </c:pt>
                <c:pt idx="1344">
                  <c:v>6393918</c:v>
                </c:pt>
                <c:pt idx="1345">
                  <c:v>6393901</c:v>
                </c:pt>
                <c:pt idx="1346">
                  <c:v>6393924</c:v>
                </c:pt>
                <c:pt idx="1347">
                  <c:v>6393918</c:v>
                </c:pt>
                <c:pt idx="1348">
                  <c:v>6393924</c:v>
                </c:pt>
                <c:pt idx="1349">
                  <c:v>6393899</c:v>
                </c:pt>
                <c:pt idx="1350">
                  <c:v>6393937</c:v>
                </c:pt>
                <c:pt idx="1351">
                  <c:v>6393946</c:v>
                </c:pt>
                <c:pt idx="1352">
                  <c:v>6393936</c:v>
                </c:pt>
                <c:pt idx="1353">
                  <c:v>6393909</c:v>
                </c:pt>
                <c:pt idx="1354">
                  <c:v>6393958</c:v>
                </c:pt>
                <c:pt idx="1355">
                  <c:v>6393925</c:v>
                </c:pt>
                <c:pt idx="1356">
                  <c:v>6393912</c:v>
                </c:pt>
                <c:pt idx="1357">
                  <c:v>6393914</c:v>
                </c:pt>
                <c:pt idx="1358">
                  <c:v>6393930</c:v>
                </c:pt>
                <c:pt idx="1359">
                  <c:v>6393938</c:v>
                </c:pt>
                <c:pt idx="1360">
                  <c:v>6393924</c:v>
                </c:pt>
                <c:pt idx="1361">
                  <c:v>6393926</c:v>
                </c:pt>
                <c:pt idx="1362">
                  <c:v>6393944</c:v>
                </c:pt>
                <c:pt idx="1363">
                  <c:v>6393918</c:v>
                </c:pt>
                <c:pt idx="1364">
                  <c:v>6393944</c:v>
                </c:pt>
                <c:pt idx="1365">
                  <c:v>6393942</c:v>
                </c:pt>
                <c:pt idx="1366">
                  <c:v>6393941</c:v>
                </c:pt>
                <c:pt idx="1367">
                  <c:v>6393950</c:v>
                </c:pt>
                <c:pt idx="1368">
                  <c:v>6393956</c:v>
                </c:pt>
                <c:pt idx="1369">
                  <c:v>6393930</c:v>
                </c:pt>
                <c:pt idx="1370">
                  <c:v>6393929</c:v>
                </c:pt>
                <c:pt idx="1371">
                  <c:v>6393929</c:v>
                </c:pt>
                <c:pt idx="1372">
                  <c:v>6393968</c:v>
                </c:pt>
                <c:pt idx="1373">
                  <c:v>6393944</c:v>
                </c:pt>
                <c:pt idx="1374">
                  <c:v>6393974</c:v>
                </c:pt>
                <c:pt idx="1375">
                  <c:v>6393936</c:v>
                </c:pt>
                <c:pt idx="1376">
                  <c:v>6393948</c:v>
                </c:pt>
                <c:pt idx="1377">
                  <c:v>6393944</c:v>
                </c:pt>
                <c:pt idx="1378">
                  <c:v>6393941</c:v>
                </c:pt>
                <c:pt idx="1379">
                  <c:v>6393936</c:v>
                </c:pt>
                <c:pt idx="1380">
                  <c:v>6393940</c:v>
                </c:pt>
                <c:pt idx="1381">
                  <c:v>6393892</c:v>
                </c:pt>
                <c:pt idx="1382">
                  <c:v>6393918</c:v>
                </c:pt>
                <c:pt idx="1383">
                  <c:v>6393948</c:v>
                </c:pt>
                <c:pt idx="1384">
                  <c:v>6393935</c:v>
                </c:pt>
                <c:pt idx="1385">
                  <c:v>6393941</c:v>
                </c:pt>
                <c:pt idx="1386">
                  <c:v>6393982</c:v>
                </c:pt>
                <c:pt idx="1387">
                  <c:v>6393960</c:v>
                </c:pt>
                <c:pt idx="1388">
                  <c:v>6393960</c:v>
                </c:pt>
                <c:pt idx="1389">
                  <c:v>6393933</c:v>
                </c:pt>
                <c:pt idx="1390">
                  <c:v>6393922</c:v>
                </c:pt>
                <c:pt idx="1391">
                  <c:v>6393933</c:v>
                </c:pt>
                <c:pt idx="1392">
                  <c:v>6393951</c:v>
                </c:pt>
                <c:pt idx="1393">
                  <c:v>6393943</c:v>
                </c:pt>
                <c:pt idx="1394">
                  <c:v>6393944</c:v>
                </c:pt>
                <c:pt idx="1395">
                  <c:v>6393957</c:v>
                </c:pt>
                <c:pt idx="1396">
                  <c:v>6393964</c:v>
                </c:pt>
                <c:pt idx="1397">
                  <c:v>6393906</c:v>
                </c:pt>
                <c:pt idx="1398">
                  <c:v>6393951</c:v>
                </c:pt>
                <c:pt idx="1399">
                  <c:v>6393940</c:v>
                </c:pt>
                <c:pt idx="1400">
                  <c:v>6393957</c:v>
                </c:pt>
                <c:pt idx="1401">
                  <c:v>6393876</c:v>
                </c:pt>
                <c:pt idx="1402">
                  <c:v>6393941</c:v>
                </c:pt>
                <c:pt idx="1403">
                  <c:v>6393940</c:v>
                </c:pt>
                <c:pt idx="1404">
                  <c:v>6393946</c:v>
                </c:pt>
                <c:pt idx="1405">
                  <c:v>6393945</c:v>
                </c:pt>
                <c:pt idx="1406">
                  <c:v>6393952</c:v>
                </c:pt>
                <c:pt idx="1407">
                  <c:v>6393939</c:v>
                </c:pt>
                <c:pt idx="1408">
                  <c:v>6393915</c:v>
                </c:pt>
                <c:pt idx="1409">
                  <c:v>6393968</c:v>
                </c:pt>
                <c:pt idx="1410">
                  <c:v>6393919</c:v>
                </c:pt>
                <c:pt idx="1411">
                  <c:v>6393936</c:v>
                </c:pt>
                <c:pt idx="1412">
                  <c:v>6393933</c:v>
                </c:pt>
                <c:pt idx="1413">
                  <c:v>6393949</c:v>
                </c:pt>
                <c:pt idx="1414">
                  <c:v>6393950</c:v>
                </c:pt>
                <c:pt idx="1415">
                  <c:v>6393953</c:v>
                </c:pt>
                <c:pt idx="1416">
                  <c:v>6393935</c:v>
                </c:pt>
                <c:pt idx="1417">
                  <c:v>6393941</c:v>
                </c:pt>
                <c:pt idx="1418">
                  <c:v>6393930</c:v>
                </c:pt>
                <c:pt idx="1419">
                  <c:v>6393940</c:v>
                </c:pt>
                <c:pt idx="1420">
                  <c:v>6393942</c:v>
                </c:pt>
                <c:pt idx="1421">
                  <c:v>6393940</c:v>
                </c:pt>
                <c:pt idx="1422">
                  <c:v>6393916</c:v>
                </c:pt>
                <c:pt idx="1423">
                  <c:v>6393960</c:v>
                </c:pt>
                <c:pt idx="1424">
                  <c:v>6393953</c:v>
                </c:pt>
                <c:pt idx="1425">
                  <c:v>6393921</c:v>
                </c:pt>
                <c:pt idx="1426">
                  <c:v>6393953</c:v>
                </c:pt>
                <c:pt idx="1427">
                  <c:v>6393942</c:v>
                </c:pt>
                <c:pt idx="1428">
                  <c:v>6393935</c:v>
                </c:pt>
                <c:pt idx="1429">
                  <c:v>6393895</c:v>
                </c:pt>
                <c:pt idx="1430">
                  <c:v>6393924</c:v>
                </c:pt>
                <c:pt idx="1431">
                  <c:v>6393917</c:v>
                </c:pt>
                <c:pt idx="1432">
                  <c:v>6393919</c:v>
                </c:pt>
                <c:pt idx="1433">
                  <c:v>6393930</c:v>
                </c:pt>
                <c:pt idx="1434">
                  <c:v>6393983</c:v>
                </c:pt>
                <c:pt idx="1435">
                  <c:v>6393975</c:v>
                </c:pt>
                <c:pt idx="1436">
                  <c:v>6393914</c:v>
                </c:pt>
                <c:pt idx="1437">
                  <c:v>6393960</c:v>
                </c:pt>
                <c:pt idx="1438">
                  <c:v>6393961</c:v>
                </c:pt>
                <c:pt idx="1439">
                  <c:v>6393933</c:v>
                </c:pt>
                <c:pt idx="1440">
                  <c:v>6393910</c:v>
                </c:pt>
                <c:pt idx="1441">
                  <c:v>6393924</c:v>
                </c:pt>
                <c:pt idx="1442">
                  <c:v>6393935</c:v>
                </c:pt>
                <c:pt idx="1443">
                  <c:v>6393970</c:v>
                </c:pt>
                <c:pt idx="1444">
                  <c:v>6393993</c:v>
                </c:pt>
                <c:pt idx="1445">
                  <c:v>6393931</c:v>
                </c:pt>
                <c:pt idx="1446">
                  <c:v>6393951</c:v>
                </c:pt>
                <c:pt idx="1447">
                  <c:v>6393937</c:v>
                </c:pt>
                <c:pt idx="1448">
                  <c:v>6393929</c:v>
                </c:pt>
                <c:pt idx="1449">
                  <c:v>6393959</c:v>
                </c:pt>
                <c:pt idx="1450">
                  <c:v>6393935</c:v>
                </c:pt>
                <c:pt idx="1451">
                  <c:v>6393952</c:v>
                </c:pt>
                <c:pt idx="1452">
                  <c:v>6393935</c:v>
                </c:pt>
                <c:pt idx="1453">
                  <c:v>6393920</c:v>
                </c:pt>
                <c:pt idx="1454">
                  <c:v>6393961</c:v>
                </c:pt>
                <c:pt idx="1455">
                  <c:v>6393933</c:v>
                </c:pt>
                <c:pt idx="1456">
                  <c:v>6393933</c:v>
                </c:pt>
                <c:pt idx="1457">
                  <c:v>6393930</c:v>
                </c:pt>
                <c:pt idx="1458">
                  <c:v>6393913</c:v>
                </c:pt>
                <c:pt idx="1459">
                  <c:v>6393897</c:v>
                </c:pt>
                <c:pt idx="1460">
                  <c:v>6393940</c:v>
                </c:pt>
                <c:pt idx="1461">
                  <c:v>6393939</c:v>
                </c:pt>
                <c:pt idx="1462">
                  <c:v>6393934</c:v>
                </c:pt>
                <c:pt idx="1463">
                  <c:v>6393942</c:v>
                </c:pt>
                <c:pt idx="1464">
                  <c:v>6393949</c:v>
                </c:pt>
                <c:pt idx="1465">
                  <c:v>6393944</c:v>
                </c:pt>
                <c:pt idx="1466">
                  <c:v>6393949</c:v>
                </c:pt>
                <c:pt idx="1467">
                  <c:v>6393948</c:v>
                </c:pt>
                <c:pt idx="1468">
                  <c:v>6393986</c:v>
                </c:pt>
                <c:pt idx="1469">
                  <c:v>6393967</c:v>
                </c:pt>
                <c:pt idx="1470">
                  <c:v>6393970</c:v>
                </c:pt>
                <c:pt idx="1471">
                  <c:v>6393969</c:v>
                </c:pt>
                <c:pt idx="1472">
                  <c:v>6393979</c:v>
                </c:pt>
                <c:pt idx="1473">
                  <c:v>6393946</c:v>
                </c:pt>
                <c:pt idx="1474">
                  <c:v>6393937</c:v>
                </c:pt>
                <c:pt idx="1475">
                  <c:v>6393913</c:v>
                </c:pt>
                <c:pt idx="1476">
                  <c:v>6393950</c:v>
                </c:pt>
                <c:pt idx="1477">
                  <c:v>6393949</c:v>
                </c:pt>
                <c:pt idx="1478">
                  <c:v>6394001</c:v>
                </c:pt>
                <c:pt idx="1479">
                  <c:v>6393941</c:v>
                </c:pt>
                <c:pt idx="1480">
                  <c:v>6393960</c:v>
                </c:pt>
                <c:pt idx="1481">
                  <c:v>6393953</c:v>
                </c:pt>
                <c:pt idx="1482">
                  <c:v>6393945</c:v>
                </c:pt>
                <c:pt idx="1483">
                  <c:v>6393964</c:v>
                </c:pt>
                <c:pt idx="1484">
                  <c:v>6393939</c:v>
                </c:pt>
                <c:pt idx="1485">
                  <c:v>6393975</c:v>
                </c:pt>
                <c:pt idx="1486">
                  <c:v>6393955</c:v>
                </c:pt>
                <c:pt idx="1487">
                  <c:v>6393993</c:v>
                </c:pt>
                <c:pt idx="1488">
                  <c:v>6393952</c:v>
                </c:pt>
                <c:pt idx="1489">
                  <c:v>6393978</c:v>
                </c:pt>
                <c:pt idx="1490">
                  <c:v>6393930</c:v>
                </c:pt>
                <c:pt idx="1491">
                  <c:v>6393946</c:v>
                </c:pt>
                <c:pt idx="1492">
                  <c:v>6393939</c:v>
                </c:pt>
                <c:pt idx="1493">
                  <c:v>6393938</c:v>
                </c:pt>
                <c:pt idx="1494">
                  <c:v>6393912</c:v>
                </c:pt>
                <c:pt idx="1495">
                  <c:v>6393962</c:v>
                </c:pt>
                <c:pt idx="1496">
                  <c:v>6393948</c:v>
                </c:pt>
                <c:pt idx="1497">
                  <c:v>6393941</c:v>
                </c:pt>
                <c:pt idx="1498">
                  <c:v>6393931</c:v>
                </c:pt>
                <c:pt idx="1499">
                  <c:v>6393913</c:v>
                </c:pt>
                <c:pt idx="1500">
                  <c:v>6393939</c:v>
                </c:pt>
                <c:pt idx="1501">
                  <c:v>6393939</c:v>
                </c:pt>
                <c:pt idx="1502">
                  <c:v>6393938</c:v>
                </c:pt>
                <c:pt idx="1503">
                  <c:v>6393919</c:v>
                </c:pt>
                <c:pt idx="1504">
                  <c:v>6393959</c:v>
                </c:pt>
                <c:pt idx="1505">
                  <c:v>6393927</c:v>
                </c:pt>
                <c:pt idx="1506">
                  <c:v>6393935</c:v>
                </c:pt>
                <c:pt idx="1507">
                  <c:v>6393936</c:v>
                </c:pt>
                <c:pt idx="1508">
                  <c:v>6393962</c:v>
                </c:pt>
                <c:pt idx="1509">
                  <c:v>6393936</c:v>
                </c:pt>
                <c:pt idx="1510">
                  <c:v>6393964</c:v>
                </c:pt>
                <c:pt idx="1511">
                  <c:v>6393925</c:v>
                </c:pt>
                <c:pt idx="1512">
                  <c:v>6393938</c:v>
                </c:pt>
                <c:pt idx="1513">
                  <c:v>6393977</c:v>
                </c:pt>
                <c:pt idx="1514">
                  <c:v>6393944</c:v>
                </c:pt>
                <c:pt idx="1515">
                  <c:v>6393973</c:v>
                </c:pt>
                <c:pt idx="1516">
                  <c:v>6393941</c:v>
                </c:pt>
                <c:pt idx="1517">
                  <c:v>6393934</c:v>
                </c:pt>
                <c:pt idx="1518">
                  <c:v>6393987</c:v>
                </c:pt>
                <c:pt idx="1519">
                  <c:v>6393942</c:v>
                </c:pt>
                <c:pt idx="1520">
                  <c:v>6393966</c:v>
                </c:pt>
                <c:pt idx="1521">
                  <c:v>6393920</c:v>
                </c:pt>
                <c:pt idx="1522">
                  <c:v>6393956</c:v>
                </c:pt>
                <c:pt idx="1523">
                  <c:v>6393942</c:v>
                </c:pt>
                <c:pt idx="1524">
                  <c:v>6393902</c:v>
                </c:pt>
                <c:pt idx="1525">
                  <c:v>6393906</c:v>
                </c:pt>
                <c:pt idx="1526">
                  <c:v>6393931</c:v>
                </c:pt>
                <c:pt idx="1527">
                  <c:v>6393910</c:v>
                </c:pt>
                <c:pt idx="1528">
                  <c:v>6393917</c:v>
                </c:pt>
                <c:pt idx="1529">
                  <c:v>6393916</c:v>
                </c:pt>
                <c:pt idx="1530">
                  <c:v>6393934</c:v>
                </c:pt>
                <c:pt idx="1531">
                  <c:v>6393910</c:v>
                </c:pt>
                <c:pt idx="1532">
                  <c:v>6393920</c:v>
                </c:pt>
                <c:pt idx="1533">
                  <c:v>6393933</c:v>
                </c:pt>
                <c:pt idx="1534">
                  <c:v>6393957</c:v>
                </c:pt>
                <c:pt idx="1535">
                  <c:v>6393925</c:v>
                </c:pt>
                <c:pt idx="1536">
                  <c:v>6393930</c:v>
                </c:pt>
                <c:pt idx="1537">
                  <c:v>6393939</c:v>
                </c:pt>
                <c:pt idx="1538">
                  <c:v>6393940</c:v>
                </c:pt>
                <c:pt idx="1539">
                  <c:v>6393938</c:v>
                </c:pt>
                <c:pt idx="1540">
                  <c:v>6393921</c:v>
                </c:pt>
                <c:pt idx="1541">
                  <c:v>6393936</c:v>
                </c:pt>
                <c:pt idx="1542">
                  <c:v>6393930</c:v>
                </c:pt>
                <c:pt idx="1543">
                  <c:v>6393927</c:v>
                </c:pt>
                <c:pt idx="1544">
                  <c:v>6393951</c:v>
                </c:pt>
                <c:pt idx="1545">
                  <c:v>6393940</c:v>
                </c:pt>
                <c:pt idx="1546">
                  <c:v>6393950</c:v>
                </c:pt>
                <c:pt idx="1547">
                  <c:v>6393946</c:v>
                </c:pt>
                <c:pt idx="1548">
                  <c:v>6393951</c:v>
                </c:pt>
                <c:pt idx="1549">
                  <c:v>6393957</c:v>
                </c:pt>
                <c:pt idx="1550">
                  <c:v>6393941</c:v>
                </c:pt>
                <c:pt idx="1551">
                  <c:v>6393917</c:v>
                </c:pt>
                <c:pt idx="1552">
                  <c:v>6393920</c:v>
                </c:pt>
                <c:pt idx="1553">
                  <c:v>6393928</c:v>
                </c:pt>
                <c:pt idx="1554">
                  <c:v>6393900</c:v>
                </c:pt>
                <c:pt idx="1555">
                  <c:v>6393911</c:v>
                </c:pt>
                <c:pt idx="1556">
                  <c:v>6393912</c:v>
                </c:pt>
                <c:pt idx="1557">
                  <c:v>6393925</c:v>
                </c:pt>
                <c:pt idx="1558">
                  <c:v>6393909</c:v>
                </c:pt>
                <c:pt idx="1559">
                  <c:v>6393908</c:v>
                </c:pt>
                <c:pt idx="1560">
                  <c:v>6393917</c:v>
                </c:pt>
                <c:pt idx="1561">
                  <c:v>6393935</c:v>
                </c:pt>
                <c:pt idx="1562">
                  <c:v>6393934</c:v>
                </c:pt>
                <c:pt idx="1563">
                  <c:v>6393914</c:v>
                </c:pt>
                <c:pt idx="1564">
                  <c:v>6393904</c:v>
                </c:pt>
                <c:pt idx="1565">
                  <c:v>6393911</c:v>
                </c:pt>
                <c:pt idx="1566">
                  <c:v>6393920</c:v>
                </c:pt>
                <c:pt idx="1567">
                  <c:v>6393899</c:v>
                </c:pt>
                <c:pt idx="1568">
                  <c:v>6393908</c:v>
                </c:pt>
                <c:pt idx="1569">
                  <c:v>6393919</c:v>
                </c:pt>
                <c:pt idx="1570">
                  <c:v>6393931</c:v>
                </c:pt>
                <c:pt idx="1571">
                  <c:v>6393897</c:v>
                </c:pt>
                <c:pt idx="1572">
                  <c:v>6393902</c:v>
                </c:pt>
                <c:pt idx="1573">
                  <c:v>6393904</c:v>
                </c:pt>
                <c:pt idx="1574">
                  <c:v>6393921</c:v>
                </c:pt>
                <c:pt idx="1575">
                  <c:v>6393937</c:v>
                </c:pt>
                <c:pt idx="1576">
                  <c:v>6393918</c:v>
                </c:pt>
                <c:pt idx="1577">
                  <c:v>6393921</c:v>
                </c:pt>
                <c:pt idx="1578">
                  <c:v>6393915</c:v>
                </c:pt>
                <c:pt idx="1579">
                  <c:v>6393922</c:v>
                </c:pt>
                <c:pt idx="1580">
                  <c:v>6393930</c:v>
                </c:pt>
                <c:pt idx="1581">
                  <c:v>6393936</c:v>
                </c:pt>
                <c:pt idx="1582">
                  <c:v>6393935</c:v>
                </c:pt>
                <c:pt idx="1583">
                  <c:v>6393950</c:v>
                </c:pt>
                <c:pt idx="1584">
                  <c:v>6393947</c:v>
                </c:pt>
                <c:pt idx="1585">
                  <c:v>6393937</c:v>
                </c:pt>
                <c:pt idx="1586">
                  <c:v>6393944</c:v>
                </c:pt>
                <c:pt idx="1587">
                  <c:v>6393925</c:v>
                </c:pt>
                <c:pt idx="1588">
                  <c:v>6393947</c:v>
                </c:pt>
                <c:pt idx="1589">
                  <c:v>6393928</c:v>
                </c:pt>
                <c:pt idx="1590">
                  <c:v>6393936</c:v>
                </c:pt>
                <c:pt idx="1591">
                  <c:v>6393932</c:v>
                </c:pt>
                <c:pt idx="1592">
                  <c:v>6393936</c:v>
                </c:pt>
                <c:pt idx="1593">
                  <c:v>6393916</c:v>
                </c:pt>
                <c:pt idx="1594">
                  <c:v>6393922</c:v>
                </c:pt>
                <c:pt idx="1595">
                  <c:v>6393926</c:v>
                </c:pt>
                <c:pt idx="1596">
                  <c:v>6393928</c:v>
                </c:pt>
                <c:pt idx="1597">
                  <c:v>6393955</c:v>
                </c:pt>
                <c:pt idx="1598">
                  <c:v>6393942</c:v>
                </c:pt>
                <c:pt idx="1599">
                  <c:v>6393920</c:v>
                </c:pt>
                <c:pt idx="1600">
                  <c:v>6393918</c:v>
                </c:pt>
                <c:pt idx="1601">
                  <c:v>6393929</c:v>
                </c:pt>
                <c:pt idx="1602">
                  <c:v>6393932</c:v>
                </c:pt>
                <c:pt idx="1603">
                  <c:v>6393925</c:v>
                </c:pt>
                <c:pt idx="1604">
                  <c:v>6393917</c:v>
                </c:pt>
                <c:pt idx="1605">
                  <c:v>6393949</c:v>
                </c:pt>
                <c:pt idx="1606">
                  <c:v>6393937</c:v>
                </c:pt>
                <c:pt idx="1607">
                  <c:v>6393935</c:v>
                </c:pt>
                <c:pt idx="1608">
                  <c:v>6393918</c:v>
                </c:pt>
                <c:pt idx="1609">
                  <c:v>6393924</c:v>
                </c:pt>
                <c:pt idx="1610">
                  <c:v>6393922</c:v>
                </c:pt>
                <c:pt idx="1611">
                  <c:v>6393941</c:v>
                </c:pt>
                <c:pt idx="1612">
                  <c:v>6393910</c:v>
                </c:pt>
                <c:pt idx="1613">
                  <c:v>6393908</c:v>
                </c:pt>
                <c:pt idx="1614">
                  <c:v>6393917</c:v>
                </c:pt>
                <c:pt idx="1615">
                  <c:v>6393931</c:v>
                </c:pt>
                <c:pt idx="1616">
                  <c:v>6393910</c:v>
                </c:pt>
                <c:pt idx="1617">
                  <c:v>6393921</c:v>
                </c:pt>
                <c:pt idx="1618">
                  <c:v>6393939</c:v>
                </c:pt>
                <c:pt idx="1619">
                  <c:v>6393914</c:v>
                </c:pt>
                <c:pt idx="1620">
                  <c:v>6393928</c:v>
                </c:pt>
                <c:pt idx="1621">
                  <c:v>6393947</c:v>
                </c:pt>
                <c:pt idx="1622">
                  <c:v>6393926</c:v>
                </c:pt>
                <c:pt idx="1623">
                  <c:v>6393928</c:v>
                </c:pt>
                <c:pt idx="1624">
                  <c:v>6393917</c:v>
                </c:pt>
                <c:pt idx="1625">
                  <c:v>6393930</c:v>
                </c:pt>
                <c:pt idx="1626">
                  <c:v>6393922</c:v>
                </c:pt>
                <c:pt idx="1627">
                  <c:v>6393917</c:v>
                </c:pt>
                <c:pt idx="1628">
                  <c:v>6393921</c:v>
                </c:pt>
                <c:pt idx="1629">
                  <c:v>6393914</c:v>
                </c:pt>
                <c:pt idx="1630">
                  <c:v>6393904</c:v>
                </c:pt>
                <c:pt idx="1631">
                  <c:v>6393920</c:v>
                </c:pt>
                <c:pt idx="1632">
                  <c:v>6393929</c:v>
                </c:pt>
                <c:pt idx="1633">
                  <c:v>6393936</c:v>
                </c:pt>
                <c:pt idx="1634">
                  <c:v>6393921</c:v>
                </c:pt>
                <c:pt idx="1635">
                  <c:v>6393907</c:v>
                </c:pt>
                <c:pt idx="1636">
                  <c:v>6393940</c:v>
                </c:pt>
                <c:pt idx="1637">
                  <c:v>6393941</c:v>
                </c:pt>
                <c:pt idx="1638">
                  <c:v>6393939</c:v>
                </c:pt>
                <c:pt idx="1639">
                  <c:v>6393931</c:v>
                </c:pt>
                <c:pt idx="1640">
                  <c:v>6393905</c:v>
                </c:pt>
                <c:pt idx="1641">
                  <c:v>6393911</c:v>
                </c:pt>
                <c:pt idx="1642">
                  <c:v>6393967</c:v>
                </c:pt>
                <c:pt idx="1643">
                  <c:v>6393916</c:v>
                </c:pt>
                <c:pt idx="1644">
                  <c:v>6393923</c:v>
                </c:pt>
                <c:pt idx="1645">
                  <c:v>6393909</c:v>
                </c:pt>
                <c:pt idx="1646">
                  <c:v>6393942</c:v>
                </c:pt>
                <c:pt idx="1647">
                  <c:v>6393950</c:v>
                </c:pt>
                <c:pt idx="1648">
                  <c:v>6393967</c:v>
                </c:pt>
                <c:pt idx="1649">
                  <c:v>6393930</c:v>
                </c:pt>
                <c:pt idx="1650">
                  <c:v>6393927</c:v>
                </c:pt>
                <c:pt idx="1651">
                  <c:v>6393954</c:v>
                </c:pt>
                <c:pt idx="1652">
                  <c:v>6393923</c:v>
                </c:pt>
                <c:pt idx="1653">
                  <c:v>6393928</c:v>
                </c:pt>
                <c:pt idx="1654">
                  <c:v>6393942</c:v>
                </c:pt>
                <c:pt idx="1655">
                  <c:v>6393935</c:v>
                </c:pt>
                <c:pt idx="1656">
                  <c:v>6393933</c:v>
                </c:pt>
                <c:pt idx="1657">
                  <c:v>6393921</c:v>
                </c:pt>
                <c:pt idx="1658">
                  <c:v>6393920</c:v>
                </c:pt>
                <c:pt idx="1659">
                  <c:v>6393917</c:v>
                </c:pt>
                <c:pt idx="1660">
                  <c:v>6393926</c:v>
                </c:pt>
                <c:pt idx="1661">
                  <c:v>6393903</c:v>
                </c:pt>
                <c:pt idx="1662">
                  <c:v>6393917</c:v>
                </c:pt>
                <c:pt idx="1663">
                  <c:v>6393912</c:v>
                </c:pt>
                <c:pt idx="1664">
                  <c:v>6393925</c:v>
                </c:pt>
                <c:pt idx="1665">
                  <c:v>6393928</c:v>
                </c:pt>
                <c:pt idx="1666">
                  <c:v>6393932</c:v>
                </c:pt>
                <c:pt idx="1667">
                  <c:v>6393935</c:v>
                </c:pt>
                <c:pt idx="1668">
                  <c:v>6393923</c:v>
                </c:pt>
                <c:pt idx="1669">
                  <c:v>6393930</c:v>
                </c:pt>
                <c:pt idx="1670">
                  <c:v>6393936</c:v>
                </c:pt>
                <c:pt idx="1671">
                  <c:v>6393925</c:v>
                </c:pt>
                <c:pt idx="1672">
                  <c:v>6393921</c:v>
                </c:pt>
                <c:pt idx="1673">
                  <c:v>6393911</c:v>
                </c:pt>
                <c:pt idx="1674">
                  <c:v>6393932</c:v>
                </c:pt>
                <c:pt idx="1675">
                  <c:v>6393900</c:v>
                </c:pt>
                <c:pt idx="1676">
                  <c:v>6393911</c:v>
                </c:pt>
                <c:pt idx="1677">
                  <c:v>6393898</c:v>
                </c:pt>
                <c:pt idx="1678">
                  <c:v>6393920</c:v>
                </c:pt>
                <c:pt idx="1679">
                  <c:v>6393926</c:v>
                </c:pt>
                <c:pt idx="1680">
                  <c:v>6393909</c:v>
                </c:pt>
                <c:pt idx="1681">
                  <c:v>6393923</c:v>
                </c:pt>
                <c:pt idx="1682">
                  <c:v>6393892</c:v>
                </c:pt>
                <c:pt idx="1683">
                  <c:v>6393934</c:v>
                </c:pt>
                <c:pt idx="1684">
                  <c:v>6393915</c:v>
                </c:pt>
                <c:pt idx="1685">
                  <c:v>6393920</c:v>
                </c:pt>
                <c:pt idx="1686">
                  <c:v>6393920</c:v>
                </c:pt>
                <c:pt idx="1687">
                  <c:v>6393920</c:v>
                </c:pt>
                <c:pt idx="1688">
                  <c:v>6393905</c:v>
                </c:pt>
                <c:pt idx="1689">
                  <c:v>6393891</c:v>
                </c:pt>
                <c:pt idx="1690">
                  <c:v>6393905</c:v>
                </c:pt>
                <c:pt idx="1691">
                  <c:v>6393946</c:v>
                </c:pt>
                <c:pt idx="1692">
                  <c:v>6393930</c:v>
                </c:pt>
                <c:pt idx="1693">
                  <c:v>6393934</c:v>
                </c:pt>
                <c:pt idx="1694">
                  <c:v>6393921</c:v>
                </c:pt>
                <c:pt idx="1695">
                  <c:v>6393922</c:v>
                </c:pt>
                <c:pt idx="1696">
                  <c:v>6393919</c:v>
                </c:pt>
                <c:pt idx="1697">
                  <c:v>6393931</c:v>
                </c:pt>
                <c:pt idx="1698">
                  <c:v>6393919</c:v>
                </c:pt>
                <c:pt idx="1699">
                  <c:v>6393914</c:v>
                </c:pt>
                <c:pt idx="1700">
                  <c:v>6393893</c:v>
                </c:pt>
                <c:pt idx="1701">
                  <c:v>6393912</c:v>
                </c:pt>
                <c:pt idx="1702">
                  <c:v>6393913</c:v>
                </c:pt>
                <c:pt idx="1703">
                  <c:v>6393898</c:v>
                </c:pt>
                <c:pt idx="1704">
                  <c:v>6393821</c:v>
                </c:pt>
                <c:pt idx="1705">
                  <c:v>6393840</c:v>
                </c:pt>
                <c:pt idx="1706">
                  <c:v>6393854</c:v>
                </c:pt>
                <c:pt idx="1707">
                  <c:v>6393833</c:v>
                </c:pt>
                <c:pt idx="1708">
                  <c:v>6393841</c:v>
                </c:pt>
                <c:pt idx="1709">
                  <c:v>6393830</c:v>
                </c:pt>
                <c:pt idx="1710">
                  <c:v>6393846</c:v>
                </c:pt>
                <c:pt idx="1711">
                  <c:v>6393833</c:v>
                </c:pt>
                <c:pt idx="1712">
                  <c:v>6393875</c:v>
                </c:pt>
                <c:pt idx="1713">
                  <c:v>6393911</c:v>
                </c:pt>
                <c:pt idx="1714">
                  <c:v>6393931</c:v>
                </c:pt>
                <c:pt idx="1715">
                  <c:v>6393930</c:v>
                </c:pt>
                <c:pt idx="1716">
                  <c:v>6393899</c:v>
                </c:pt>
                <c:pt idx="1717">
                  <c:v>6393911</c:v>
                </c:pt>
                <c:pt idx="1718">
                  <c:v>6393933</c:v>
                </c:pt>
                <c:pt idx="1719">
                  <c:v>6393922</c:v>
                </c:pt>
                <c:pt idx="1720">
                  <c:v>6393934</c:v>
                </c:pt>
                <c:pt idx="1721">
                  <c:v>6393920</c:v>
                </c:pt>
                <c:pt idx="1722">
                  <c:v>6393929</c:v>
                </c:pt>
                <c:pt idx="1723">
                  <c:v>6393915</c:v>
                </c:pt>
                <c:pt idx="1724">
                  <c:v>6393910</c:v>
                </c:pt>
                <c:pt idx="1725">
                  <c:v>6393891</c:v>
                </c:pt>
                <c:pt idx="1726">
                  <c:v>6393894</c:v>
                </c:pt>
                <c:pt idx="1727">
                  <c:v>6393903</c:v>
                </c:pt>
                <c:pt idx="1728">
                  <c:v>6393901</c:v>
                </c:pt>
                <c:pt idx="1729">
                  <c:v>6393911</c:v>
                </c:pt>
                <c:pt idx="1730">
                  <c:v>6393919</c:v>
                </c:pt>
                <c:pt idx="1731">
                  <c:v>6393938</c:v>
                </c:pt>
                <c:pt idx="1732">
                  <c:v>6393934</c:v>
                </c:pt>
                <c:pt idx="1733">
                  <c:v>6393921</c:v>
                </c:pt>
                <c:pt idx="1734">
                  <c:v>6393919</c:v>
                </c:pt>
                <c:pt idx="1735">
                  <c:v>6393902</c:v>
                </c:pt>
                <c:pt idx="1736">
                  <c:v>6393903</c:v>
                </c:pt>
                <c:pt idx="1737">
                  <c:v>6393898</c:v>
                </c:pt>
                <c:pt idx="1738">
                  <c:v>6393924</c:v>
                </c:pt>
                <c:pt idx="1739">
                  <c:v>6393940</c:v>
                </c:pt>
                <c:pt idx="1740">
                  <c:v>6393921</c:v>
                </c:pt>
                <c:pt idx="1741">
                  <c:v>6393907</c:v>
                </c:pt>
                <c:pt idx="1742">
                  <c:v>6393904</c:v>
                </c:pt>
                <c:pt idx="1743">
                  <c:v>6393932</c:v>
                </c:pt>
                <c:pt idx="1744">
                  <c:v>6393920</c:v>
                </c:pt>
                <c:pt idx="1745">
                  <c:v>6393913</c:v>
                </c:pt>
                <c:pt idx="1746">
                  <c:v>6393923</c:v>
                </c:pt>
                <c:pt idx="1747">
                  <c:v>6393924</c:v>
                </c:pt>
                <c:pt idx="1748">
                  <c:v>6393915</c:v>
                </c:pt>
                <c:pt idx="1749">
                  <c:v>6393924</c:v>
                </c:pt>
                <c:pt idx="1750">
                  <c:v>6393906</c:v>
                </c:pt>
                <c:pt idx="1751">
                  <c:v>6393876</c:v>
                </c:pt>
                <c:pt idx="1752">
                  <c:v>6393928</c:v>
                </c:pt>
                <c:pt idx="1753">
                  <c:v>6393893</c:v>
                </c:pt>
                <c:pt idx="1754">
                  <c:v>6393881</c:v>
                </c:pt>
                <c:pt idx="1755">
                  <c:v>6393923</c:v>
                </c:pt>
                <c:pt idx="1756">
                  <c:v>6393916</c:v>
                </c:pt>
                <c:pt idx="1757">
                  <c:v>6393910</c:v>
                </c:pt>
                <c:pt idx="1758">
                  <c:v>6393910</c:v>
                </c:pt>
                <c:pt idx="1759">
                  <c:v>6393912</c:v>
                </c:pt>
                <c:pt idx="1760">
                  <c:v>6393910</c:v>
                </c:pt>
                <c:pt idx="1761">
                  <c:v>6393896</c:v>
                </c:pt>
                <c:pt idx="1762">
                  <c:v>6393906</c:v>
                </c:pt>
                <c:pt idx="1763">
                  <c:v>6393909</c:v>
                </c:pt>
                <c:pt idx="1764">
                  <c:v>6393926</c:v>
                </c:pt>
                <c:pt idx="1765">
                  <c:v>6393919</c:v>
                </c:pt>
                <c:pt idx="1766">
                  <c:v>6393908</c:v>
                </c:pt>
                <c:pt idx="1767">
                  <c:v>6393903</c:v>
                </c:pt>
                <c:pt idx="1768">
                  <c:v>6393903</c:v>
                </c:pt>
                <c:pt idx="1769">
                  <c:v>6393912</c:v>
                </c:pt>
                <c:pt idx="1770">
                  <c:v>6393932</c:v>
                </c:pt>
                <c:pt idx="1771">
                  <c:v>6393910</c:v>
                </c:pt>
                <c:pt idx="1772">
                  <c:v>6393905</c:v>
                </c:pt>
                <c:pt idx="1773">
                  <c:v>6393916</c:v>
                </c:pt>
                <c:pt idx="1774">
                  <c:v>6393897</c:v>
                </c:pt>
                <c:pt idx="1775">
                  <c:v>6393898</c:v>
                </c:pt>
                <c:pt idx="1776">
                  <c:v>6393906</c:v>
                </c:pt>
                <c:pt idx="1777">
                  <c:v>6393901</c:v>
                </c:pt>
                <c:pt idx="1778">
                  <c:v>6393909</c:v>
                </c:pt>
                <c:pt idx="1779">
                  <c:v>6393894</c:v>
                </c:pt>
                <c:pt idx="1780">
                  <c:v>6393903</c:v>
                </c:pt>
                <c:pt idx="1781">
                  <c:v>6393894</c:v>
                </c:pt>
                <c:pt idx="1782">
                  <c:v>6393888</c:v>
                </c:pt>
                <c:pt idx="1783">
                  <c:v>6393901</c:v>
                </c:pt>
                <c:pt idx="1784">
                  <c:v>6393920</c:v>
                </c:pt>
                <c:pt idx="1785">
                  <c:v>6393906</c:v>
                </c:pt>
                <c:pt idx="1786">
                  <c:v>6393908</c:v>
                </c:pt>
                <c:pt idx="1787">
                  <c:v>6393911</c:v>
                </c:pt>
                <c:pt idx="1788">
                  <c:v>6393904</c:v>
                </c:pt>
                <c:pt idx="1789">
                  <c:v>6393921</c:v>
                </c:pt>
                <c:pt idx="1790">
                  <c:v>6393919</c:v>
                </c:pt>
                <c:pt idx="1791">
                  <c:v>6393905</c:v>
                </c:pt>
                <c:pt idx="1792">
                  <c:v>6393912</c:v>
                </c:pt>
                <c:pt idx="1793">
                  <c:v>6393910</c:v>
                </c:pt>
                <c:pt idx="1794">
                  <c:v>6393916</c:v>
                </c:pt>
                <c:pt idx="1795">
                  <c:v>6393911</c:v>
                </c:pt>
                <c:pt idx="1796">
                  <c:v>6393884</c:v>
                </c:pt>
                <c:pt idx="1797">
                  <c:v>6393914</c:v>
                </c:pt>
                <c:pt idx="1798">
                  <c:v>6393893</c:v>
                </c:pt>
                <c:pt idx="1799">
                  <c:v>6393895</c:v>
                </c:pt>
                <c:pt idx="1800">
                  <c:v>6393906</c:v>
                </c:pt>
                <c:pt idx="1801">
                  <c:v>6393883</c:v>
                </c:pt>
                <c:pt idx="1802">
                  <c:v>6393897</c:v>
                </c:pt>
                <c:pt idx="1803">
                  <c:v>6393883</c:v>
                </c:pt>
                <c:pt idx="1804">
                  <c:v>6393883</c:v>
                </c:pt>
                <c:pt idx="1805">
                  <c:v>6393881</c:v>
                </c:pt>
                <c:pt idx="1806">
                  <c:v>6393869</c:v>
                </c:pt>
                <c:pt idx="1807">
                  <c:v>6393893</c:v>
                </c:pt>
                <c:pt idx="1808">
                  <c:v>6393902</c:v>
                </c:pt>
                <c:pt idx="1809">
                  <c:v>6393903</c:v>
                </c:pt>
                <c:pt idx="1810">
                  <c:v>6393865</c:v>
                </c:pt>
                <c:pt idx="1811">
                  <c:v>6393853</c:v>
                </c:pt>
                <c:pt idx="1812">
                  <c:v>6393870</c:v>
                </c:pt>
                <c:pt idx="1813">
                  <c:v>6393873</c:v>
                </c:pt>
                <c:pt idx="1814">
                  <c:v>6393903</c:v>
                </c:pt>
                <c:pt idx="1815">
                  <c:v>6393871</c:v>
                </c:pt>
                <c:pt idx="1816">
                  <c:v>6393883</c:v>
                </c:pt>
                <c:pt idx="1817">
                  <c:v>6393883</c:v>
                </c:pt>
                <c:pt idx="1818">
                  <c:v>6393904</c:v>
                </c:pt>
                <c:pt idx="1819">
                  <c:v>6393891</c:v>
                </c:pt>
                <c:pt idx="1820">
                  <c:v>6393915</c:v>
                </c:pt>
                <c:pt idx="1821">
                  <c:v>6393896</c:v>
                </c:pt>
                <c:pt idx="1822">
                  <c:v>6393864</c:v>
                </c:pt>
                <c:pt idx="1823">
                  <c:v>6393899</c:v>
                </c:pt>
                <c:pt idx="1824">
                  <c:v>6393862</c:v>
                </c:pt>
                <c:pt idx="1825">
                  <c:v>6393906</c:v>
                </c:pt>
                <c:pt idx="1826">
                  <c:v>6393861</c:v>
                </c:pt>
                <c:pt idx="1827">
                  <c:v>6393870</c:v>
                </c:pt>
                <c:pt idx="1828">
                  <c:v>6393887</c:v>
                </c:pt>
                <c:pt idx="1829">
                  <c:v>6393891</c:v>
                </c:pt>
                <c:pt idx="1830">
                  <c:v>6393865</c:v>
                </c:pt>
                <c:pt idx="1831">
                  <c:v>6393881</c:v>
                </c:pt>
                <c:pt idx="1832">
                  <c:v>6393901</c:v>
                </c:pt>
                <c:pt idx="1833">
                  <c:v>6393891</c:v>
                </c:pt>
                <c:pt idx="1834">
                  <c:v>6393910</c:v>
                </c:pt>
                <c:pt idx="1835">
                  <c:v>6393908</c:v>
                </c:pt>
                <c:pt idx="1836">
                  <c:v>6393896</c:v>
                </c:pt>
                <c:pt idx="1837">
                  <c:v>6393903</c:v>
                </c:pt>
                <c:pt idx="1838">
                  <c:v>6393913</c:v>
                </c:pt>
                <c:pt idx="1839">
                  <c:v>6393869</c:v>
                </c:pt>
                <c:pt idx="1840">
                  <c:v>6393882</c:v>
                </c:pt>
                <c:pt idx="1841">
                  <c:v>6393835</c:v>
                </c:pt>
                <c:pt idx="1842">
                  <c:v>6393876</c:v>
                </c:pt>
                <c:pt idx="1843">
                  <c:v>6393883</c:v>
                </c:pt>
                <c:pt idx="1844">
                  <c:v>6393907</c:v>
                </c:pt>
                <c:pt idx="1845">
                  <c:v>6393913</c:v>
                </c:pt>
                <c:pt idx="1846">
                  <c:v>6393882</c:v>
                </c:pt>
                <c:pt idx="1847">
                  <c:v>6393882</c:v>
                </c:pt>
                <c:pt idx="1848">
                  <c:v>6393893</c:v>
                </c:pt>
                <c:pt idx="1849">
                  <c:v>6393891</c:v>
                </c:pt>
                <c:pt idx="1850">
                  <c:v>6393867</c:v>
                </c:pt>
                <c:pt idx="1851">
                  <c:v>6393890</c:v>
                </c:pt>
                <c:pt idx="1852">
                  <c:v>6393892</c:v>
                </c:pt>
                <c:pt idx="1853">
                  <c:v>6393893</c:v>
                </c:pt>
                <c:pt idx="1854">
                  <c:v>6393889</c:v>
                </c:pt>
                <c:pt idx="1855">
                  <c:v>6393917</c:v>
                </c:pt>
                <c:pt idx="1856">
                  <c:v>6393874</c:v>
                </c:pt>
                <c:pt idx="1857">
                  <c:v>6393847</c:v>
                </c:pt>
                <c:pt idx="1858">
                  <c:v>6393879</c:v>
                </c:pt>
                <c:pt idx="1859">
                  <c:v>6393877</c:v>
                </c:pt>
                <c:pt idx="1860">
                  <c:v>6393863</c:v>
                </c:pt>
                <c:pt idx="1861">
                  <c:v>6393829</c:v>
                </c:pt>
                <c:pt idx="1862">
                  <c:v>6393820</c:v>
                </c:pt>
                <c:pt idx="1863">
                  <c:v>6393854</c:v>
                </c:pt>
                <c:pt idx="1864">
                  <c:v>6393874</c:v>
                </c:pt>
                <c:pt idx="1865">
                  <c:v>6393866</c:v>
                </c:pt>
                <c:pt idx="1866">
                  <c:v>6393821</c:v>
                </c:pt>
                <c:pt idx="1867">
                  <c:v>6393837</c:v>
                </c:pt>
                <c:pt idx="1868">
                  <c:v>6393861</c:v>
                </c:pt>
                <c:pt idx="1869">
                  <c:v>6393847</c:v>
                </c:pt>
                <c:pt idx="1870">
                  <c:v>6393849</c:v>
                </c:pt>
                <c:pt idx="1871">
                  <c:v>6393827</c:v>
                </c:pt>
                <c:pt idx="1872">
                  <c:v>6393791</c:v>
                </c:pt>
                <c:pt idx="1873">
                  <c:v>6393813</c:v>
                </c:pt>
                <c:pt idx="1874">
                  <c:v>6393863</c:v>
                </c:pt>
                <c:pt idx="1875">
                  <c:v>6393840</c:v>
                </c:pt>
                <c:pt idx="1876">
                  <c:v>6393801</c:v>
                </c:pt>
                <c:pt idx="1877">
                  <c:v>6393822</c:v>
                </c:pt>
                <c:pt idx="1878">
                  <c:v>6393833</c:v>
                </c:pt>
                <c:pt idx="1879">
                  <c:v>6393862</c:v>
                </c:pt>
                <c:pt idx="1880">
                  <c:v>6393863</c:v>
                </c:pt>
                <c:pt idx="1881">
                  <c:v>6393878</c:v>
                </c:pt>
                <c:pt idx="1882">
                  <c:v>6393880</c:v>
                </c:pt>
                <c:pt idx="1883">
                  <c:v>6393869</c:v>
                </c:pt>
                <c:pt idx="1884">
                  <c:v>6393858</c:v>
                </c:pt>
                <c:pt idx="1885">
                  <c:v>6393866</c:v>
                </c:pt>
                <c:pt idx="1886">
                  <c:v>6393830</c:v>
                </c:pt>
                <c:pt idx="1887">
                  <c:v>6393834</c:v>
                </c:pt>
                <c:pt idx="1888">
                  <c:v>6393842</c:v>
                </c:pt>
                <c:pt idx="1889">
                  <c:v>6393863</c:v>
                </c:pt>
                <c:pt idx="1890">
                  <c:v>6393860</c:v>
                </c:pt>
                <c:pt idx="1891">
                  <c:v>6393875</c:v>
                </c:pt>
                <c:pt idx="1892">
                  <c:v>6393847</c:v>
                </c:pt>
                <c:pt idx="1893">
                  <c:v>6393829</c:v>
                </c:pt>
                <c:pt idx="1894">
                  <c:v>6393788</c:v>
                </c:pt>
                <c:pt idx="1895">
                  <c:v>6393856</c:v>
                </c:pt>
                <c:pt idx="1896">
                  <c:v>6393851</c:v>
                </c:pt>
                <c:pt idx="1897">
                  <c:v>6393837</c:v>
                </c:pt>
                <c:pt idx="1898">
                  <c:v>6393821</c:v>
                </c:pt>
                <c:pt idx="1899">
                  <c:v>6393857</c:v>
                </c:pt>
                <c:pt idx="1900">
                  <c:v>6393871</c:v>
                </c:pt>
                <c:pt idx="1901">
                  <c:v>6393854</c:v>
                </c:pt>
                <c:pt idx="1902">
                  <c:v>6393863</c:v>
                </c:pt>
                <c:pt idx="1903">
                  <c:v>6393854</c:v>
                </c:pt>
                <c:pt idx="1904">
                  <c:v>6393836</c:v>
                </c:pt>
                <c:pt idx="1905">
                  <c:v>6393840</c:v>
                </c:pt>
                <c:pt idx="1906">
                  <c:v>6393834</c:v>
                </c:pt>
                <c:pt idx="1907">
                  <c:v>6393831</c:v>
                </c:pt>
                <c:pt idx="1908">
                  <c:v>6393819</c:v>
                </c:pt>
                <c:pt idx="1909">
                  <c:v>6393816</c:v>
                </c:pt>
                <c:pt idx="1910">
                  <c:v>6393782</c:v>
                </c:pt>
                <c:pt idx="1911">
                  <c:v>6393783</c:v>
                </c:pt>
                <c:pt idx="1912">
                  <c:v>6393793</c:v>
                </c:pt>
                <c:pt idx="1913">
                  <c:v>6393786</c:v>
                </c:pt>
                <c:pt idx="1914">
                  <c:v>6393808</c:v>
                </c:pt>
                <c:pt idx="1915">
                  <c:v>6393819</c:v>
                </c:pt>
                <c:pt idx="1916">
                  <c:v>6393824</c:v>
                </c:pt>
                <c:pt idx="1917">
                  <c:v>6393837</c:v>
                </c:pt>
                <c:pt idx="1918">
                  <c:v>6393829</c:v>
                </c:pt>
                <c:pt idx="1919">
                  <c:v>6393830</c:v>
                </c:pt>
                <c:pt idx="1920">
                  <c:v>6393831</c:v>
                </c:pt>
                <c:pt idx="1921">
                  <c:v>6393887</c:v>
                </c:pt>
                <c:pt idx="1922">
                  <c:v>6393878</c:v>
                </c:pt>
                <c:pt idx="1923">
                  <c:v>6393846</c:v>
                </c:pt>
                <c:pt idx="1924">
                  <c:v>6393831</c:v>
                </c:pt>
                <c:pt idx="1925">
                  <c:v>6393804</c:v>
                </c:pt>
                <c:pt idx="1926">
                  <c:v>6393791</c:v>
                </c:pt>
                <c:pt idx="1927">
                  <c:v>6393822</c:v>
                </c:pt>
                <c:pt idx="1928">
                  <c:v>6393834</c:v>
                </c:pt>
                <c:pt idx="1929">
                  <c:v>6393845</c:v>
                </c:pt>
                <c:pt idx="1930">
                  <c:v>6393844</c:v>
                </c:pt>
                <c:pt idx="1931">
                  <c:v>6393835</c:v>
                </c:pt>
                <c:pt idx="1932">
                  <c:v>6393822</c:v>
                </c:pt>
                <c:pt idx="1933">
                  <c:v>6393849</c:v>
                </c:pt>
                <c:pt idx="1934">
                  <c:v>6393838</c:v>
                </c:pt>
                <c:pt idx="1935">
                  <c:v>6393847</c:v>
                </c:pt>
                <c:pt idx="1936">
                  <c:v>6393822</c:v>
                </c:pt>
                <c:pt idx="1937">
                  <c:v>6393824</c:v>
                </c:pt>
                <c:pt idx="1938">
                  <c:v>6393853</c:v>
                </c:pt>
                <c:pt idx="1939">
                  <c:v>6393887</c:v>
                </c:pt>
                <c:pt idx="1940">
                  <c:v>6393816</c:v>
                </c:pt>
                <c:pt idx="1941">
                  <c:v>6393787</c:v>
                </c:pt>
                <c:pt idx="1942">
                  <c:v>6393833</c:v>
                </c:pt>
                <c:pt idx="1943">
                  <c:v>6393856</c:v>
                </c:pt>
                <c:pt idx="1944">
                  <c:v>6393803</c:v>
                </c:pt>
                <c:pt idx="1945">
                  <c:v>6393810</c:v>
                </c:pt>
                <c:pt idx="1946">
                  <c:v>6393843</c:v>
                </c:pt>
                <c:pt idx="1947">
                  <c:v>6393849</c:v>
                </c:pt>
                <c:pt idx="1948">
                  <c:v>6393819</c:v>
                </c:pt>
                <c:pt idx="1949">
                  <c:v>6393865</c:v>
                </c:pt>
                <c:pt idx="1950">
                  <c:v>6393802</c:v>
                </c:pt>
                <c:pt idx="1951">
                  <c:v>6393879</c:v>
                </c:pt>
                <c:pt idx="1952">
                  <c:v>6393866</c:v>
                </c:pt>
                <c:pt idx="1953">
                  <c:v>6393870</c:v>
                </c:pt>
                <c:pt idx="1954">
                  <c:v>6393838</c:v>
                </c:pt>
                <c:pt idx="1955">
                  <c:v>6393834</c:v>
                </c:pt>
                <c:pt idx="1956">
                  <c:v>6393846</c:v>
                </c:pt>
                <c:pt idx="1957">
                  <c:v>6393842</c:v>
                </c:pt>
                <c:pt idx="1958">
                  <c:v>6393834</c:v>
                </c:pt>
                <c:pt idx="1959">
                  <c:v>6393830</c:v>
                </c:pt>
                <c:pt idx="1960">
                  <c:v>6393847</c:v>
                </c:pt>
                <c:pt idx="1961">
                  <c:v>6393826</c:v>
                </c:pt>
                <c:pt idx="1962">
                  <c:v>6393839</c:v>
                </c:pt>
                <c:pt idx="1963">
                  <c:v>6393799</c:v>
                </c:pt>
                <c:pt idx="1964">
                  <c:v>6393799</c:v>
                </c:pt>
                <c:pt idx="1965">
                  <c:v>6393777</c:v>
                </c:pt>
                <c:pt idx="1966">
                  <c:v>6393788</c:v>
                </c:pt>
                <c:pt idx="1967">
                  <c:v>6393808</c:v>
                </c:pt>
                <c:pt idx="1968">
                  <c:v>6393824</c:v>
                </c:pt>
                <c:pt idx="1969">
                  <c:v>6393793</c:v>
                </c:pt>
                <c:pt idx="1970">
                  <c:v>6393834</c:v>
                </c:pt>
                <c:pt idx="1971">
                  <c:v>6393800</c:v>
                </c:pt>
                <c:pt idx="1972">
                  <c:v>6393788</c:v>
                </c:pt>
                <c:pt idx="1973">
                  <c:v>6393821</c:v>
                </c:pt>
                <c:pt idx="1974">
                  <c:v>6393810</c:v>
                </c:pt>
                <c:pt idx="1975">
                  <c:v>6393765</c:v>
                </c:pt>
                <c:pt idx="1976">
                  <c:v>6393795</c:v>
                </c:pt>
                <c:pt idx="1977">
                  <c:v>6393812</c:v>
                </c:pt>
                <c:pt idx="1978">
                  <c:v>6393819</c:v>
                </c:pt>
                <c:pt idx="1979">
                  <c:v>6393806</c:v>
                </c:pt>
                <c:pt idx="1980">
                  <c:v>6393806</c:v>
                </c:pt>
                <c:pt idx="1981">
                  <c:v>6393807</c:v>
                </c:pt>
                <c:pt idx="1982">
                  <c:v>6393799</c:v>
                </c:pt>
                <c:pt idx="1983">
                  <c:v>6393767</c:v>
                </c:pt>
                <c:pt idx="1984">
                  <c:v>6393764</c:v>
                </c:pt>
                <c:pt idx="1985">
                  <c:v>6393777</c:v>
                </c:pt>
                <c:pt idx="1986">
                  <c:v>6393767</c:v>
                </c:pt>
                <c:pt idx="1987">
                  <c:v>6393779</c:v>
                </c:pt>
                <c:pt idx="1988">
                  <c:v>6393752</c:v>
                </c:pt>
                <c:pt idx="1989">
                  <c:v>6393777</c:v>
                </c:pt>
                <c:pt idx="1990">
                  <c:v>6393787</c:v>
                </c:pt>
                <c:pt idx="1991">
                  <c:v>6393764</c:v>
                </c:pt>
                <c:pt idx="1992">
                  <c:v>6393758</c:v>
                </c:pt>
                <c:pt idx="1993">
                  <c:v>6393774</c:v>
                </c:pt>
                <c:pt idx="1994">
                  <c:v>6393768</c:v>
                </c:pt>
                <c:pt idx="1995">
                  <c:v>6393775</c:v>
                </c:pt>
                <c:pt idx="1996">
                  <c:v>6393769</c:v>
                </c:pt>
                <c:pt idx="1997">
                  <c:v>6393774</c:v>
                </c:pt>
                <c:pt idx="1998">
                  <c:v>6393800</c:v>
                </c:pt>
                <c:pt idx="1999">
                  <c:v>6393759</c:v>
                </c:pt>
                <c:pt idx="2000">
                  <c:v>6393766</c:v>
                </c:pt>
                <c:pt idx="2001">
                  <c:v>6393751</c:v>
                </c:pt>
                <c:pt idx="2002">
                  <c:v>6393774</c:v>
                </c:pt>
                <c:pt idx="2003">
                  <c:v>6393773</c:v>
                </c:pt>
                <c:pt idx="2004">
                  <c:v>6393778</c:v>
                </c:pt>
                <c:pt idx="2005">
                  <c:v>6393777</c:v>
                </c:pt>
                <c:pt idx="2006">
                  <c:v>6393768</c:v>
                </c:pt>
                <c:pt idx="2007">
                  <c:v>6393774</c:v>
                </c:pt>
                <c:pt idx="2008">
                  <c:v>6393777</c:v>
                </c:pt>
                <c:pt idx="2009">
                  <c:v>6393761</c:v>
                </c:pt>
                <c:pt idx="2010">
                  <c:v>6393750</c:v>
                </c:pt>
                <c:pt idx="2011">
                  <c:v>6393751</c:v>
                </c:pt>
                <c:pt idx="2012">
                  <c:v>6393764</c:v>
                </c:pt>
                <c:pt idx="2013">
                  <c:v>6393765</c:v>
                </c:pt>
                <c:pt idx="2014">
                  <c:v>6393788</c:v>
                </c:pt>
                <c:pt idx="2015">
                  <c:v>6393770</c:v>
                </c:pt>
                <c:pt idx="2016">
                  <c:v>6393771</c:v>
                </c:pt>
                <c:pt idx="2017">
                  <c:v>6393791</c:v>
                </c:pt>
                <c:pt idx="2018">
                  <c:v>6393789</c:v>
                </c:pt>
                <c:pt idx="2019">
                  <c:v>6393762</c:v>
                </c:pt>
                <c:pt idx="2020">
                  <c:v>6393785</c:v>
                </c:pt>
                <c:pt idx="2021">
                  <c:v>6393777</c:v>
                </c:pt>
                <c:pt idx="2022">
                  <c:v>6393764</c:v>
                </c:pt>
                <c:pt idx="2023">
                  <c:v>6393754</c:v>
                </c:pt>
                <c:pt idx="2024">
                  <c:v>6393791</c:v>
                </c:pt>
                <c:pt idx="2025">
                  <c:v>6393775</c:v>
                </c:pt>
                <c:pt idx="2026">
                  <c:v>6393775</c:v>
                </c:pt>
                <c:pt idx="2027">
                  <c:v>6393758</c:v>
                </c:pt>
                <c:pt idx="2028">
                  <c:v>6393773</c:v>
                </c:pt>
                <c:pt idx="2029">
                  <c:v>6393758</c:v>
                </c:pt>
                <c:pt idx="2030">
                  <c:v>6393764</c:v>
                </c:pt>
                <c:pt idx="2031">
                  <c:v>6393778</c:v>
                </c:pt>
                <c:pt idx="2032">
                  <c:v>6393757</c:v>
                </c:pt>
                <c:pt idx="2033">
                  <c:v>6393748</c:v>
                </c:pt>
                <c:pt idx="2034">
                  <c:v>6393766</c:v>
                </c:pt>
                <c:pt idx="2035">
                  <c:v>6393752</c:v>
                </c:pt>
                <c:pt idx="2036">
                  <c:v>6393752</c:v>
                </c:pt>
                <c:pt idx="2037">
                  <c:v>6393752</c:v>
                </c:pt>
                <c:pt idx="2038">
                  <c:v>6393793</c:v>
                </c:pt>
                <c:pt idx="2039">
                  <c:v>6393769</c:v>
                </c:pt>
                <c:pt idx="2040">
                  <c:v>6393777</c:v>
                </c:pt>
                <c:pt idx="2041">
                  <c:v>6393783</c:v>
                </c:pt>
                <c:pt idx="2042">
                  <c:v>6393770</c:v>
                </c:pt>
                <c:pt idx="2043">
                  <c:v>6393773</c:v>
                </c:pt>
                <c:pt idx="2044">
                  <c:v>6393782</c:v>
                </c:pt>
                <c:pt idx="2045">
                  <c:v>6393771</c:v>
                </c:pt>
                <c:pt idx="2046">
                  <c:v>6393770</c:v>
                </c:pt>
                <c:pt idx="2047">
                  <c:v>6393777</c:v>
                </c:pt>
                <c:pt idx="2048">
                  <c:v>6393779</c:v>
                </c:pt>
                <c:pt idx="2049">
                  <c:v>6393756</c:v>
                </c:pt>
                <c:pt idx="2050">
                  <c:v>6393765</c:v>
                </c:pt>
                <c:pt idx="2051">
                  <c:v>6393766</c:v>
                </c:pt>
                <c:pt idx="2052">
                  <c:v>6393809</c:v>
                </c:pt>
                <c:pt idx="2053">
                  <c:v>6393788</c:v>
                </c:pt>
                <c:pt idx="2054">
                  <c:v>6393786</c:v>
                </c:pt>
                <c:pt idx="2055">
                  <c:v>6393776</c:v>
                </c:pt>
                <c:pt idx="2056">
                  <c:v>6393782</c:v>
                </c:pt>
                <c:pt idx="2057">
                  <c:v>6393795</c:v>
                </c:pt>
                <c:pt idx="2058">
                  <c:v>6393793</c:v>
                </c:pt>
                <c:pt idx="2059">
                  <c:v>6393776</c:v>
                </c:pt>
                <c:pt idx="2060">
                  <c:v>6393768</c:v>
                </c:pt>
                <c:pt idx="2061">
                  <c:v>6393793</c:v>
                </c:pt>
                <c:pt idx="2062">
                  <c:v>6393764</c:v>
                </c:pt>
                <c:pt idx="2063">
                  <c:v>6393771</c:v>
                </c:pt>
                <c:pt idx="2064">
                  <c:v>6393764</c:v>
                </c:pt>
                <c:pt idx="2065">
                  <c:v>6393787</c:v>
                </c:pt>
                <c:pt idx="2066">
                  <c:v>6393767</c:v>
                </c:pt>
                <c:pt idx="2067">
                  <c:v>6393774</c:v>
                </c:pt>
                <c:pt idx="2068">
                  <c:v>6393759</c:v>
                </c:pt>
                <c:pt idx="2069">
                  <c:v>6393764</c:v>
                </c:pt>
                <c:pt idx="2070">
                  <c:v>6393761</c:v>
                </c:pt>
                <c:pt idx="2071">
                  <c:v>6393770</c:v>
                </c:pt>
                <c:pt idx="2072">
                  <c:v>6393754</c:v>
                </c:pt>
                <c:pt idx="2073">
                  <c:v>6393775</c:v>
                </c:pt>
                <c:pt idx="2074">
                  <c:v>6393769</c:v>
                </c:pt>
                <c:pt idx="2075">
                  <c:v>6393781</c:v>
                </c:pt>
                <c:pt idx="2076">
                  <c:v>6393772</c:v>
                </c:pt>
                <c:pt idx="2077">
                  <c:v>6393775</c:v>
                </c:pt>
                <c:pt idx="2078">
                  <c:v>6393774</c:v>
                </c:pt>
                <c:pt idx="2079">
                  <c:v>6393771</c:v>
                </c:pt>
                <c:pt idx="2080">
                  <c:v>6393770</c:v>
                </c:pt>
                <c:pt idx="2081">
                  <c:v>6393784</c:v>
                </c:pt>
                <c:pt idx="2082">
                  <c:v>6393767</c:v>
                </c:pt>
                <c:pt idx="2083">
                  <c:v>6393774</c:v>
                </c:pt>
                <c:pt idx="2084">
                  <c:v>6393765</c:v>
                </c:pt>
                <c:pt idx="2085">
                  <c:v>6393764</c:v>
                </c:pt>
                <c:pt idx="2086">
                  <c:v>6393781</c:v>
                </c:pt>
                <c:pt idx="2087">
                  <c:v>6393759</c:v>
                </c:pt>
                <c:pt idx="2088">
                  <c:v>6393765</c:v>
                </c:pt>
                <c:pt idx="2089">
                  <c:v>6393759</c:v>
                </c:pt>
                <c:pt idx="2090">
                  <c:v>6393781</c:v>
                </c:pt>
                <c:pt idx="2091">
                  <c:v>6393760</c:v>
                </c:pt>
                <c:pt idx="2092">
                  <c:v>6393779</c:v>
                </c:pt>
                <c:pt idx="2093">
                  <c:v>6393775</c:v>
                </c:pt>
                <c:pt idx="2094">
                  <c:v>6393770</c:v>
                </c:pt>
                <c:pt idx="2095">
                  <c:v>6393768</c:v>
                </c:pt>
                <c:pt idx="2096">
                  <c:v>6393776</c:v>
                </c:pt>
                <c:pt idx="2097">
                  <c:v>6393767</c:v>
                </c:pt>
                <c:pt idx="2098">
                  <c:v>6393759</c:v>
                </c:pt>
                <c:pt idx="2099">
                  <c:v>6393742</c:v>
                </c:pt>
                <c:pt idx="2100">
                  <c:v>6393771</c:v>
                </c:pt>
                <c:pt idx="2101">
                  <c:v>6393771</c:v>
                </c:pt>
                <c:pt idx="2102">
                  <c:v>6393780</c:v>
                </c:pt>
                <c:pt idx="2103">
                  <c:v>6393769</c:v>
                </c:pt>
                <c:pt idx="2104">
                  <c:v>6393777</c:v>
                </c:pt>
                <c:pt idx="2105">
                  <c:v>6393763</c:v>
                </c:pt>
                <c:pt idx="2106">
                  <c:v>6393785</c:v>
                </c:pt>
                <c:pt idx="2107">
                  <c:v>6393763</c:v>
                </c:pt>
                <c:pt idx="2108">
                  <c:v>6393786</c:v>
                </c:pt>
                <c:pt idx="2109">
                  <c:v>6393770</c:v>
                </c:pt>
                <c:pt idx="2110">
                  <c:v>6393756</c:v>
                </c:pt>
                <c:pt idx="2111">
                  <c:v>6393770</c:v>
                </c:pt>
                <c:pt idx="2112">
                  <c:v>6393784</c:v>
                </c:pt>
                <c:pt idx="2113">
                  <c:v>6393769</c:v>
                </c:pt>
                <c:pt idx="2114">
                  <c:v>6393763</c:v>
                </c:pt>
                <c:pt idx="2115">
                  <c:v>6393785</c:v>
                </c:pt>
                <c:pt idx="2116">
                  <c:v>6393781</c:v>
                </c:pt>
                <c:pt idx="2117">
                  <c:v>6393788</c:v>
                </c:pt>
                <c:pt idx="2118">
                  <c:v>6393778</c:v>
                </c:pt>
                <c:pt idx="2119">
                  <c:v>6393775</c:v>
                </c:pt>
                <c:pt idx="2120">
                  <c:v>6393781</c:v>
                </c:pt>
                <c:pt idx="2121">
                  <c:v>6393766</c:v>
                </c:pt>
                <c:pt idx="2122">
                  <c:v>6393767</c:v>
                </c:pt>
                <c:pt idx="2123">
                  <c:v>6393788</c:v>
                </c:pt>
                <c:pt idx="2124">
                  <c:v>6393767</c:v>
                </c:pt>
                <c:pt idx="2125">
                  <c:v>6393760</c:v>
                </c:pt>
                <c:pt idx="2126">
                  <c:v>6393800</c:v>
                </c:pt>
                <c:pt idx="2127">
                  <c:v>6393775</c:v>
                </c:pt>
                <c:pt idx="2128">
                  <c:v>6393768</c:v>
                </c:pt>
                <c:pt idx="2129">
                  <c:v>6393780</c:v>
                </c:pt>
                <c:pt idx="2130">
                  <c:v>6393762</c:v>
                </c:pt>
                <c:pt idx="2131">
                  <c:v>6393776</c:v>
                </c:pt>
                <c:pt idx="2132">
                  <c:v>6393749</c:v>
                </c:pt>
                <c:pt idx="2133">
                  <c:v>6393755</c:v>
                </c:pt>
                <c:pt idx="2134">
                  <c:v>6393785</c:v>
                </c:pt>
                <c:pt idx="2135">
                  <c:v>6393765</c:v>
                </c:pt>
                <c:pt idx="2136">
                  <c:v>6393782</c:v>
                </c:pt>
                <c:pt idx="2137">
                  <c:v>6393781</c:v>
                </c:pt>
                <c:pt idx="2138">
                  <c:v>6393782</c:v>
                </c:pt>
                <c:pt idx="2139">
                  <c:v>6393763</c:v>
                </c:pt>
                <c:pt idx="2140">
                  <c:v>6393736</c:v>
                </c:pt>
                <c:pt idx="2141">
                  <c:v>6393779</c:v>
                </c:pt>
                <c:pt idx="2142">
                  <c:v>6393773</c:v>
                </c:pt>
                <c:pt idx="2143">
                  <c:v>6393772</c:v>
                </c:pt>
                <c:pt idx="2144">
                  <c:v>6393804</c:v>
                </c:pt>
                <c:pt idx="2145">
                  <c:v>6393789</c:v>
                </c:pt>
                <c:pt idx="2146">
                  <c:v>6393801</c:v>
                </c:pt>
                <c:pt idx="2147">
                  <c:v>6393798</c:v>
                </c:pt>
                <c:pt idx="2148">
                  <c:v>6393785</c:v>
                </c:pt>
                <c:pt idx="2149">
                  <c:v>6393792</c:v>
                </c:pt>
                <c:pt idx="2150">
                  <c:v>6393769</c:v>
                </c:pt>
                <c:pt idx="2151">
                  <c:v>6393765</c:v>
                </c:pt>
                <c:pt idx="2152">
                  <c:v>6393801</c:v>
                </c:pt>
                <c:pt idx="2153">
                  <c:v>6393798</c:v>
                </c:pt>
                <c:pt idx="2154">
                  <c:v>6393782</c:v>
                </c:pt>
                <c:pt idx="2155">
                  <c:v>6393795</c:v>
                </c:pt>
                <c:pt idx="2156">
                  <c:v>6393755</c:v>
                </c:pt>
                <c:pt idx="2157">
                  <c:v>6393804</c:v>
                </c:pt>
                <c:pt idx="2158">
                  <c:v>6393796</c:v>
                </c:pt>
                <c:pt idx="2159">
                  <c:v>6393779</c:v>
                </c:pt>
                <c:pt idx="2160">
                  <c:v>6393808</c:v>
                </c:pt>
                <c:pt idx="2161">
                  <c:v>6393796</c:v>
                </c:pt>
                <c:pt idx="2162">
                  <c:v>6393774</c:v>
                </c:pt>
                <c:pt idx="2163">
                  <c:v>6393777</c:v>
                </c:pt>
                <c:pt idx="2164">
                  <c:v>6393803</c:v>
                </c:pt>
                <c:pt idx="2165">
                  <c:v>6393764</c:v>
                </c:pt>
                <c:pt idx="2166">
                  <c:v>6393778</c:v>
                </c:pt>
                <c:pt idx="2167">
                  <c:v>6393791</c:v>
                </c:pt>
                <c:pt idx="2168">
                  <c:v>6393796</c:v>
                </c:pt>
                <c:pt idx="2169">
                  <c:v>6393785</c:v>
                </c:pt>
                <c:pt idx="2170">
                  <c:v>6393792</c:v>
                </c:pt>
                <c:pt idx="2171">
                  <c:v>6393802</c:v>
                </c:pt>
                <c:pt idx="2172">
                  <c:v>6393771</c:v>
                </c:pt>
                <c:pt idx="2173">
                  <c:v>6393789</c:v>
                </c:pt>
                <c:pt idx="2174">
                  <c:v>6393801</c:v>
                </c:pt>
                <c:pt idx="2175">
                  <c:v>6393784</c:v>
                </c:pt>
                <c:pt idx="2176">
                  <c:v>6393780</c:v>
                </c:pt>
                <c:pt idx="2177">
                  <c:v>6393776</c:v>
                </c:pt>
                <c:pt idx="2178">
                  <c:v>6393794</c:v>
                </c:pt>
                <c:pt idx="2179">
                  <c:v>6393760</c:v>
                </c:pt>
                <c:pt idx="2180">
                  <c:v>6393780</c:v>
                </c:pt>
                <c:pt idx="2181">
                  <c:v>6393768</c:v>
                </c:pt>
                <c:pt idx="2182">
                  <c:v>6393761</c:v>
                </c:pt>
                <c:pt idx="2183">
                  <c:v>6393762</c:v>
                </c:pt>
                <c:pt idx="2184">
                  <c:v>6393783</c:v>
                </c:pt>
                <c:pt idx="2185">
                  <c:v>6393764</c:v>
                </c:pt>
                <c:pt idx="2186">
                  <c:v>6393785</c:v>
                </c:pt>
                <c:pt idx="2187">
                  <c:v>6393775</c:v>
                </c:pt>
                <c:pt idx="2188">
                  <c:v>6393765</c:v>
                </c:pt>
                <c:pt idx="2189">
                  <c:v>6393790</c:v>
                </c:pt>
                <c:pt idx="2190">
                  <c:v>6393791</c:v>
                </c:pt>
                <c:pt idx="2191">
                  <c:v>6393756</c:v>
                </c:pt>
                <c:pt idx="2192">
                  <c:v>6393779</c:v>
                </c:pt>
                <c:pt idx="2193">
                  <c:v>6393774</c:v>
                </c:pt>
                <c:pt idx="2194">
                  <c:v>6393789</c:v>
                </c:pt>
                <c:pt idx="2195">
                  <c:v>6393784</c:v>
                </c:pt>
                <c:pt idx="2196">
                  <c:v>6393769</c:v>
                </c:pt>
                <c:pt idx="2197">
                  <c:v>6393787</c:v>
                </c:pt>
                <c:pt idx="2198">
                  <c:v>6393782</c:v>
                </c:pt>
                <c:pt idx="2199">
                  <c:v>6393778</c:v>
                </c:pt>
                <c:pt idx="2200">
                  <c:v>6393746</c:v>
                </c:pt>
                <c:pt idx="2201">
                  <c:v>6393762</c:v>
                </c:pt>
                <c:pt idx="2202">
                  <c:v>6393765</c:v>
                </c:pt>
                <c:pt idx="2203">
                  <c:v>6393767</c:v>
                </c:pt>
                <c:pt idx="2204">
                  <c:v>6393773</c:v>
                </c:pt>
                <c:pt idx="2205">
                  <c:v>6393783</c:v>
                </c:pt>
                <c:pt idx="2206">
                  <c:v>6393769</c:v>
                </c:pt>
                <c:pt idx="2207">
                  <c:v>6393746</c:v>
                </c:pt>
                <c:pt idx="2208">
                  <c:v>6393767</c:v>
                </c:pt>
                <c:pt idx="2209">
                  <c:v>6393780</c:v>
                </c:pt>
                <c:pt idx="2210">
                  <c:v>6393779</c:v>
                </c:pt>
                <c:pt idx="2211">
                  <c:v>6393796</c:v>
                </c:pt>
                <c:pt idx="2212">
                  <c:v>6393767</c:v>
                </c:pt>
                <c:pt idx="2213">
                  <c:v>6393762</c:v>
                </c:pt>
                <c:pt idx="2214">
                  <c:v>6393776</c:v>
                </c:pt>
                <c:pt idx="2215">
                  <c:v>6393777</c:v>
                </c:pt>
                <c:pt idx="2216">
                  <c:v>6393757</c:v>
                </c:pt>
                <c:pt idx="2217">
                  <c:v>6393768</c:v>
                </c:pt>
                <c:pt idx="2218">
                  <c:v>6393771</c:v>
                </c:pt>
                <c:pt idx="2219">
                  <c:v>6393773</c:v>
                </c:pt>
                <c:pt idx="2220">
                  <c:v>6393772</c:v>
                </c:pt>
                <c:pt idx="2221">
                  <c:v>6393754</c:v>
                </c:pt>
                <c:pt idx="2222">
                  <c:v>6393782</c:v>
                </c:pt>
                <c:pt idx="2223">
                  <c:v>6393767</c:v>
                </c:pt>
                <c:pt idx="2224">
                  <c:v>6393765</c:v>
                </c:pt>
                <c:pt idx="2225">
                  <c:v>6393778</c:v>
                </c:pt>
                <c:pt idx="2226">
                  <c:v>6393782</c:v>
                </c:pt>
                <c:pt idx="2227">
                  <c:v>6393770</c:v>
                </c:pt>
                <c:pt idx="2228">
                  <c:v>6393761</c:v>
                </c:pt>
                <c:pt idx="2229">
                  <c:v>6393767</c:v>
                </c:pt>
                <c:pt idx="2230">
                  <c:v>6393761</c:v>
                </c:pt>
                <c:pt idx="2231">
                  <c:v>6393770</c:v>
                </c:pt>
                <c:pt idx="2232">
                  <c:v>6393757</c:v>
                </c:pt>
                <c:pt idx="2233">
                  <c:v>6393757</c:v>
                </c:pt>
                <c:pt idx="2234">
                  <c:v>6393778</c:v>
                </c:pt>
                <c:pt idx="2235">
                  <c:v>6393763</c:v>
                </c:pt>
                <c:pt idx="2236">
                  <c:v>6393768</c:v>
                </c:pt>
                <c:pt idx="2237">
                  <c:v>6393767</c:v>
                </c:pt>
                <c:pt idx="2238">
                  <c:v>6393768</c:v>
                </c:pt>
                <c:pt idx="2239">
                  <c:v>6393764</c:v>
                </c:pt>
                <c:pt idx="2240">
                  <c:v>6393775</c:v>
                </c:pt>
                <c:pt idx="2241">
                  <c:v>6393784</c:v>
                </c:pt>
                <c:pt idx="2242">
                  <c:v>6393778</c:v>
                </c:pt>
                <c:pt idx="2243">
                  <c:v>6393765</c:v>
                </c:pt>
                <c:pt idx="2244">
                  <c:v>6393763</c:v>
                </c:pt>
                <c:pt idx="2245">
                  <c:v>6393779</c:v>
                </c:pt>
                <c:pt idx="2246">
                  <c:v>6393764</c:v>
                </c:pt>
                <c:pt idx="2247">
                  <c:v>6393783</c:v>
                </c:pt>
                <c:pt idx="2248">
                  <c:v>6393780</c:v>
                </c:pt>
                <c:pt idx="2249">
                  <c:v>6393761</c:v>
                </c:pt>
                <c:pt idx="2250">
                  <c:v>6393768</c:v>
                </c:pt>
                <c:pt idx="2251">
                  <c:v>6393778</c:v>
                </c:pt>
                <c:pt idx="2252">
                  <c:v>6393773</c:v>
                </c:pt>
                <c:pt idx="2253">
                  <c:v>6393772</c:v>
                </c:pt>
                <c:pt idx="2254">
                  <c:v>6393753</c:v>
                </c:pt>
                <c:pt idx="2255">
                  <c:v>6393757</c:v>
                </c:pt>
                <c:pt idx="2256">
                  <c:v>6393755</c:v>
                </c:pt>
                <c:pt idx="2257">
                  <c:v>6393751</c:v>
                </c:pt>
                <c:pt idx="2258">
                  <c:v>6393767</c:v>
                </c:pt>
                <c:pt idx="2259">
                  <c:v>6393754</c:v>
                </c:pt>
                <c:pt idx="2260">
                  <c:v>6393765</c:v>
                </c:pt>
                <c:pt idx="2261">
                  <c:v>6393762</c:v>
                </c:pt>
                <c:pt idx="2262">
                  <c:v>6393769</c:v>
                </c:pt>
                <c:pt idx="2263">
                  <c:v>6393764</c:v>
                </c:pt>
                <c:pt idx="2264">
                  <c:v>6393764</c:v>
                </c:pt>
                <c:pt idx="2265">
                  <c:v>6393754</c:v>
                </c:pt>
                <c:pt idx="2266">
                  <c:v>6393747</c:v>
                </c:pt>
                <c:pt idx="2267">
                  <c:v>6393770</c:v>
                </c:pt>
                <c:pt idx="2268">
                  <c:v>6393765</c:v>
                </c:pt>
                <c:pt idx="2269">
                  <c:v>6393768</c:v>
                </c:pt>
                <c:pt idx="2270">
                  <c:v>6393780</c:v>
                </c:pt>
                <c:pt idx="2271">
                  <c:v>6393779</c:v>
                </c:pt>
                <c:pt idx="2272">
                  <c:v>6393775</c:v>
                </c:pt>
                <c:pt idx="2273">
                  <c:v>6393767</c:v>
                </c:pt>
                <c:pt idx="2274">
                  <c:v>6393770</c:v>
                </c:pt>
                <c:pt idx="2275">
                  <c:v>6393786</c:v>
                </c:pt>
                <c:pt idx="2276">
                  <c:v>6393783</c:v>
                </c:pt>
                <c:pt idx="2277">
                  <c:v>6393754</c:v>
                </c:pt>
                <c:pt idx="2278">
                  <c:v>6393773</c:v>
                </c:pt>
                <c:pt idx="2279">
                  <c:v>6393772</c:v>
                </c:pt>
                <c:pt idx="2280">
                  <c:v>6393781</c:v>
                </c:pt>
                <c:pt idx="2281">
                  <c:v>6393768</c:v>
                </c:pt>
                <c:pt idx="2282">
                  <c:v>6393772</c:v>
                </c:pt>
                <c:pt idx="2283">
                  <c:v>6393776</c:v>
                </c:pt>
                <c:pt idx="2284">
                  <c:v>6393759</c:v>
                </c:pt>
                <c:pt idx="2285">
                  <c:v>6393777</c:v>
                </c:pt>
                <c:pt idx="2286">
                  <c:v>6393770</c:v>
                </c:pt>
                <c:pt idx="2287">
                  <c:v>6393759</c:v>
                </c:pt>
                <c:pt idx="2288">
                  <c:v>6393770</c:v>
                </c:pt>
                <c:pt idx="2289">
                  <c:v>6393770</c:v>
                </c:pt>
                <c:pt idx="2290">
                  <c:v>6393771</c:v>
                </c:pt>
                <c:pt idx="2291">
                  <c:v>6393775</c:v>
                </c:pt>
                <c:pt idx="2292">
                  <c:v>6393760</c:v>
                </c:pt>
                <c:pt idx="2293">
                  <c:v>6393758</c:v>
                </c:pt>
                <c:pt idx="2294">
                  <c:v>6393774</c:v>
                </c:pt>
                <c:pt idx="2295">
                  <c:v>6393759</c:v>
                </c:pt>
                <c:pt idx="2296">
                  <c:v>6393764</c:v>
                </c:pt>
                <c:pt idx="2297">
                  <c:v>6393763</c:v>
                </c:pt>
                <c:pt idx="2298">
                  <c:v>6393761</c:v>
                </c:pt>
                <c:pt idx="2299">
                  <c:v>6393745</c:v>
                </c:pt>
                <c:pt idx="2300">
                  <c:v>6393781</c:v>
                </c:pt>
                <c:pt idx="2301">
                  <c:v>6393754</c:v>
                </c:pt>
                <c:pt idx="2302">
                  <c:v>6393765</c:v>
                </c:pt>
                <c:pt idx="2303">
                  <c:v>6393754</c:v>
                </c:pt>
                <c:pt idx="2304">
                  <c:v>6393757</c:v>
                </c:pt>
                <c:pt idx="2305">
                  <c:v>6393752</c:v>
                </c:pt>
                <c:pt idx="2306">
                  <c:v>6393764</c:v>
                </c:pt>
                <c:pt idx="2307">
                  <c:v>6393754</c:v>
                </c:pt>
                <c:pt idx="2308">
                  <c:v>6393760</c:v>
                </c:pt>
                <c:pt idx="2309">
                  <c:v>6393766</c:v>
                </c:pt>
                <c:pt idx="2310">
                  <c:v>6393764</c:v>
                </c:pt>
                <c:pt idx="2311">
                  <c:v>6393759</c:v>
                </c:pt>
                <c:pt idx="2312">
                  <c:v>6393752</c:v>
                </c:pt>
                <c:pt idx="2313">
                  <c:v>6393745</c:v>
                </c:pt>
                <c:pt idx="2314">
                  <c:v>6393758</c:v>
                </c:pt>
                <c:pt idx="2315">
                  <c:v>6393749</c:v>
                </c:pt>
                <c:pt idx="2316">
                  <c:v>6393768</c:v>
                </c:pt>
                <c:pt idx="2317">
                  <c:v>6393757</c:v>
                </c:pt>
                <c:pt idx="2318">
                  <c:v>6393771</c:v>
                </c:pt>
                <c:pt idx="2319">
                  <c:v>6393761</c:v>
                </c:pt>
                <c:pt idx="2320">
                  <c:v>6393765</c:v>
                </c:pt>
                <c:pt idx="2321">
                  <c:v>6393764</c:v>
                </c:pt>
                <c:pt idx="2322">
                  <c:v>6393756</c:v>
                </c:pt>
                <c:pt idx="2323">
                  <c:v>6393760</c:v>
                </c:pt>
                <c:pt idx="2324">
                  <c:v>6393760</c:v>
                </c:pt>
                <c:pt idx="2325">
                  <c:v>6393753</c:v>
                </c:pt>
                <c:pt idx="2326">
                  <c:v>6393760</c:v>
                </c:pt>
                <c:pt idx="2327">
                  <c:v>6393764</c:v>
                </c:pt>
                <c:pt idx="2328">
                  <c:v>6393759</c:v>
                </c:pt>
                <c:pt idx="2329">
                  <c:v>6393752</c:v>
                </c:pt>
                <c:pt idx="2330">
                  <c:v>6393770</c:v>
                </c:pt>
                <c:pt idx="2331">
                  <c:v>6393771</c:v>
                </c:pt>
                <c:pt idx="2332">
                  <c:v>6393755</c:v>
                </c:pt>
                <c:pt idx="2333">
                  <c:v>6393752</c:v>
                </c:pt>
                <c:pt idx="2334">
                  <c:v>6393763</c:v>
                </c:pt>
                <c:pt idx="2335">
                  <c:v>6393752</c:v>
                </c:pt>
                <c:pt idx="2336">
                  <c:v>6393752</c:v>
                </c:pt>
                <c:pt idx="2337">
                  <c:v>6393747</c:v>
                </c:pt>
                <c:pt idx="2338">
                  <c:v>6393761</c:v>
                </c:pt>
                <c:pt idx="2339">
                  <c:v>6393756</c:v>
                </c:pt>
                <c:pt idx="2340">
                  <c:v>6393739</c:v>
                </c:pt>
                <c:pt idx="2341">
                  <c:v>6393763</c:v>
                </c:pt>
                <c:pt idx="2342">
                  <c:v>6393749</c:v>
                </c:pt>
                <c:pt idx="2343">
                  <c:v>6393761</c:v>
                </c:pt>
                <c:pt idx="2344">
                  <c:v>6393762</c:v>
                </c:pt>
                <c:pt idx="2345">
                  <c:v>6393751</c:v>
                </c:pt>
                <c:pt idx="2346">
                  <c:v>6393761</c:v>
                </c:pt>
                <c:pt idx="2347">
                  <c:v>6393760</c:v>
                </c:pt>
                <c:pt idx="2348">
                  <c:v>6393767</c:v>
                </c:pt>
                <c:pt idx="2349">
                  <c:v>6393770</c:v>
                </c:pt>
                <c:pt idx="2350">
                  <c:v>6393756</c:v>
                </c:pt>
                <c:pt idx="2351">
                  <c:v>6393771</c:v>
                </c:pt>
                <c:pt idx="2352">
                  <c:v>6393749</c:v>
                </c:pt>
                <c:pt idx="2353">
                  <c:v>6393758</c:v>
                </c:pt>
                <c:pt idx="2354">
                  <c:v>6393735</c:v>
                </c:pt>
                <c:pt idx="2355">
                  <c:v>6393772</c:v>
                </c:pt>
                <c:pt idx="2356">
                  <c:v>6393755</c:v>
                </c:pt>
                <c:pt idx="2357">
                  <c:v>6393757</c:v>
                </c:pt>
                <c:pt idx="2358">
                  <c:v>6393761</c:v>
                </c:pt>
                <c:pt idx="2359">
                  <c:v>6393740</c:v>
                </c:pt>
                <c:pt idx="2360">
                  <c:v>6393761</c:v>
                </c:pt>
                <c:pt idx="2361">
                  <c:v>6393746</c:v>
                </c:pt>
                <c:pt idx="2362">
                  <c:v>6393749</c:v>
                </c:pt>
                <c:pt idx="2363">
                  <c:v>6393742</c:v>
                </c:pt>
                <c:pt idx="2364">
                  <c:v>6393753</c:v>
                </c:pt>
                <c:pt idx="2365">
                  <c:v>6393765</c:v>
                </c:pt>
                <c:pt idx="2366">
                  <c:v>6393752</c:v>
                </c:pt>
                <c:pt idx="2367">
                  <c:v>6393749</c:v>
                </c:pt>
                <c:pt idx="2368">
                  <c:v>6393759</c:v>
                </c:pt>
                <c:pt idx="2369">
                  <c:v>6393763</c:v>
                </c:pt>
                <c:pt idx="2370">
                  <c:v>6393749</c:v>
                </c:pt>
                <c:pt idx="2371">
                  <c:v>6393747</c:v>
                </c:pt>
                <c:pt idx="2372">
                  <c:v>6393764</c:v>
                </c:pt>
                <c:pt idx="2373">
                  <c:v>6393731</c:v>
                </c:pt>
                <c:pt idx="2374">
                  <c:v>6393757</c:v>
                </c:pt>
                <c:pt idx="2375">
                  <c:v>6393755</c:v>
                </c:pt>
                <c:pt idx="2376">
                  <c:v>6393753</c:v>
                </c:pt>
                <c:pt idx="2377">
                  <c:v>6393750</c:v>
                </c:pt>
                <c:pt idx="2378">
                  <c:v>6393747</c:v>
                </c:pt>
                <c:pt idx="2379">
                  <c:v>6393756</c:v>
                </c:pt>
                <c:pt idx="2380">
                  <c:v>6393738</c:v>
                </c:pt>
                <c:pt idx="2381">
                  <c:v>6393745</c:v>
                </c:pt>
                <c:pt idx="2382">
                  <c:v>6393741</c:v>
                </c:pt>
                <c:pt idx="2383">
                  <c:v>6393747</c:v>
                </c:pt>
                <c:pt idx="2384">
                  <c:v>6393771</c:v>
                </c:pt>
                <c:pt idx="2385">
                  <c:v>6393754</c:v>
                </c:pt>
                <c:pt idx="2386">
                  <c:v>6393743</c:v>
                </c:pt>
                <c:pt idx="2387">
                  <c:v>6393738</c:v>
                </c:pt>
                <c:pt idx="2388">
                  <c:v>6393756</c:v>
                </c:pt>
                <c:pt idx="2389">
                  <c:v>6393743</c:v>
                </c:pt>
                <c:pt idx="2390">
                  <c:v>6393757</c:v>
                </c:pt>
                <c:pt idx="2391">
                  <c:v>6393737</c:v>
                </c:pt>
                <c:pt idx="2392">
                  <c:v>6393768</c:v>
                </c:pt>
                <c:pt idx="2393">
                  <c:v>6393750</c:v>
                </c:pt>
                <c:pt idx="2394">
                  <c:v>6393744</c:v>
                </c:pt>
                <c:pt idx="2395">
                  <c:v>6393751</c:v>
                </c:pt>
                <c:pt idx="2396">
                  <c:v>6393740</c:v>
                </c:pt>
                <c:pt idx="2397">
                  <c:v>6393737</c:v>
                </c:pt>
                <c:pt idx="2398">
                  <c:v>6393757</c:v>
                </c:pt>
                <c:pt idx="2399">
                  <c:v>6393727</c:v>
                </c:pt>
                <c:pt idx="2400">
                  <c:v>6393736</c:v>
                </c:pt>
                <c:pt idx="2401">
                  <c:v>6393751</c:v>
                </c:pt>
                <c:pt idx="2402">
                  <c:v>6393745</c:v>
                </c:pt>
                <c:pt idx="2403">
                  <c:v>6393758</c:v>
                </c:pt>
                <c:pt idx="2404">
                  <c:v>6393730</c:v>
                </c:pt>
                <c:pt idx="2405">
                  <c:v>6393736</c:v>
                </c:pt>
                <c:pt idx="2406">
                  <c:v>6393760</c:v>
                </c:pt>
                <c:pt idx="2407">
                  <c:v>6393748</c:v>
                </c:pt>
                <c:pt idx="2408">
                  <c:v>6393759</c:v>
                </c:pt>
                <c:pt idx="2409">
                  <c:v>6393749</c:v>
                </c:pt>
                <c:pt idx="2410">
                  <c:v>6393755</c:v>
                </c:pt>
                <c:pt idx="2411">
                  <c:v>6393736</c:v>
                </c:pt>
                <c:pt idx="2412">
                  <c:v>6393747</c:v>
                </c:pt>
                <c:pt idx="2413">
                  <c:v>6393748</c:v>
                </c:pt>
                <c:pt idx="2414">
                  <c:v>6393733</c:v>
                </c:pt>
                <c:pt idx="2415">
                  <c:v>6393747</c:v>
                </c:pt>
                <c:pt idx="2416">
                  <c:v>6393758</c:v>
                </c:pt>
                <c:pt idx="2417">
                  <c:v>6393751</c:v>
                </c:pt>
                <c:pt idx="2418">
                  <c:v>6393736</c:v>
                </c:pt>
                <c:pt idx="2419">
                  <c:v>6393751</c:v>
                </c:pt>
                <c:pt idx="2420">
                  <c:v>6393744</c:v>
                </c:pt>
                <c:pt idx="2421">
                  <c:v>6393735</c:v>
                </c:pt>
                <c:pt idx="2422">
                  <c:v>6393737</c:v>
                </c:pt>
                <c:pt idx="2423">
                  <c:v>6393747</c:v>
                </c:pt>
                <c:pt idx="2424">
                  <c:v>6393737</c:v>
                </c:pt>
                <c:pt idx="2425">
                  <c:v>6393755</c:v>
                </c:pt>
                <c:pt idx="2426">
                  <c:v>6393746</c:v>
                </c:pt>
                <c:pt idx="2427">
                  <c:v>6393719</c:v>
                </c:pt>
                <c:pt idx="2428">
                  <c:v>6393730</c:v>
                </c:pt>
                <c:pt idx="2429">
                  <c:v>6393725</c:v>
                </c:pt>
                <c:pt idx="2430">
                  <c:v>6393737</c:v>
                </c:pt>
                <c:pt idx="2431">
                  <c:v>6393735</c:v>
                </c:pt>
                <c:pt idx="2432">
                  <c:v>6393738</c:v>
                </c:pt>
                <c:pt idx="2433">
                  <c:v>6393729</c:v>
                </c:pt>
                <c:pt idx="2434">
                  <c:v>6393742</c:v>
                </c:pt>
                <c:pt idx="2435">
                  <c:v>6393736</c:v>
                </c:pt>
                <c:pt idx="2436">
                  <c:v>6393720</c:v>
                </c:pt>
                <c:pt idx="2437">
                  <c:v>6393725</c:v>
                </c:pt>
                <c:pt idx="2438">
                  <c:v>6393725</c:v>
                </c:pt>
                <c:pt idx="2439">
                  <c:v>6393735</c:v>
                </c:pt>
                <c:pt idx="2440">
                  <c:v>6393716</c:v>
                </c:pt>
                <c:pt idx="2441">
                  <c:v>6393749</c:v>
                </c:pt>
                <c:pt idx="2442">
                  <c:v>6393726</c:v>
                </c:pt>
                <c:pt idx="2443">
                  <c:v>6393714</c:v>
                </c:pt>
                <c:pt idx="2444">
                  <c:v>6393731</c:v>
                </c:pt>
                <c:pt idx="2445">
                  <c:v>6393743</c:v>
                </c:pt>
                <c:pt idx="2446">
                  <c:v>6393746</c:v>
                </c:pt>
                <c:pt idx="2447">
                  <c:v>6393724</c:v>
                </c:pt>
                <c:pt idx="2448">
                  <c:v>6393750</c:v>
                </c:pt>
                <c:pt idx="2449">
                  <c:v>6393759</c:v>
                </c:pt>
                <c:pt idx="2450">
                  <c:v>6393712</c:v>
                </c:pt>
                <c:pt idx="2451">
                  <c:v>6393735</c:v>
                </c:pt>
                <c:pt idx="2452">
                  <c:v>6393718</c:v>
                </c:pt>
                <c:pt idx="2453">
                  <c:v>6393724</c:v>
                </c:pt>
                <c:pt idx="2454">
                  <c:v>6393718</c:v>
                </c:pt>
                <c:pt idx="2455">
                  <c:v>6393742</c:v>
                </c:pt>
                <c:pt idx="2456">
                  <c:v>6393729</c:v>
                </c:pt>
                <c:pt idx="2457">
                  <c:v>6393734</c:v>
                </c:pt>
                <c:pt idx="2458">
                  <c:v>6393749</c:v>
                </c:pt>
                <c:pt idx="2459">
                  <c:v>6393729</c:v>
                </c:pt>
                <c:pt idx="2460">
                  <c:v>6393741</c:v>
                </c:pt>
                <c:pt idx="2461">
                  <c:v>6393743</c:v>
                </c:pt>
                <c:pt idx="2462">
                  <c:v>6393753</c:v>
                </c:pt>
                <c:pt idx="2463">
                  <c:v>6393721</c:v>
                </c:pt>
                <c:pt idx="2464">
                  <c:v>6393737</c:v>
                </c:pt>
                <c:pt idx="2465">
                  <c:v>6393732</c:v>
                </c:pt>
                <c:pt idx="2466">
                  <c:v>6393734</c:v>
                </c:pt>
                <c:pt idx="2467">
                  <c:v>6393714</c:v>
                </c:pt>
                <c:pt idx="2468">
                  <c:v>6393759</c:v>
                </c:pt>
                <c:pt idx="2469">
                  <c:v>6393727</c:v>
                </c:pt>
                <c:pt idx="2470">
                  <c:v>6393750</c:v>
                </c:pt>
                <c:pt idx="2471">
                  <c:v>6393722</c:v>
                </c:pt>
                <c:pt idx="2472">
                  <c:v>6393714</c:v>
                </c:pt>
                <c:pt idx="2473">
                  <c:v>6393722</c:v>
                </c:pt>
                <c:pt idx="2474">
                  <c:v>6393725</c:v>
                </c:pt>
                <c:pt idx="2475">
                  <c:v>6393726</c:v>
                </c:pt>
                <c:pt idx="2476">
                  <c:v>6393719</c:v>
                </c:pt>
                <c:pt idx="2477">
                  <c:v>6393732</c:v>
                </c:pt>
                <c:pt idx="2478">
                  <c:v>6393722</c:v>
                </c:pt>
                <c:pt idx="2479">
                  <c:v>6393742</c:v>
                </c:pt>
                <c:pt idx="2480">
                  <c:v>6393736</c:v>
                </c:pt>
                <c:pt idx="2481">
                  <c:v>6393757</c:v>
                </c:pt>
                <c:pt idx="2482">
                  <c:v>6393712</c:v>
                </c:pt>
                <c:pt idx="2483">
                  <c:v>6393730</c:v>
                </c:pt>
                <c:pt idx="2484">
                  <c:v>6393724</c:v>
                </c:pt>
                <c:pt idx="2485">
                  <c:v>6393718</c:v>
                </c:pt>
                <c:pt idx="2486">
                  <c:v>6393718</c:v>
                </c:pt>
                <c:pt idx="2487">
                  <c:v>6393741</c:v>
                </c:pt>
                <c:pt idx="2488">
                  <c:v>6393717</c:v>
                </c:pt>
                <c:pt idx="2489">
                  <c:v>6393735</c:v>
                </c:pt>
                <c:pt idx="2490">
                  <c:v>6393745</c:v>
                </c:pt>
                <c:pt idx="2491">
                  <c:v>6393728</c:v>
                </c:pt>
                <c:pt idx="2492">
                  <c:v>6393728</c:v>
                </c:pt>
                <c:pt idx="2493">
                  <c:v>6393730</c:v>
                </c:pt>
                <c:pt idx="2494">
                  <c:v>6393739</c:v>
                </c:pt>
                <c:pt idx="2495">
                  <c:v>6393730</c:v>
                </c:pt>
                <c:pt idx="2496">
                  <c:v>6393744</c:v>
                </c:pt>
                <c:pt idx="2497">
                  <c:v>6393718</c:v>
                </c:pt>
                <c:pt idx="2498">
                  <c:v>6393719</c:v>
                </c:pt>
                <c:pt idx="2499">
                  <c:v>6393719</c:v>
                </c:pt>
                <c:pt idx="2500">
                  <c:v>6393738</c:v>
                </c:pt>
                <c:pt idx="2501">
                  <c:v>6393742</c:v>
                </c:pt>
                <c:pt idx="2502">
                  <c:v>6393723</c:v>
                </c:pt>
                <c:pt idx="2503">
                  <c:v>6393709</c:v>
                </c:pt>
                <c:pt idx="2504">
                  <c:v>6393709</c:v>
                </c:pt>
                <c:pt idx="2505">
                  <c:v>6393734</c:v>
                </c:pt>
                <c:pt idx="2506">
                  <c:v>6393722</c:v>
                </c:pt>
                <c:pt idx="2507">
                  <c:v>6393724</c:v>
                </c:pt>
                <c:pt idx="2508">
                  <c:v>6393724</c:v>
                </c:pt>
                <c:pt idx="2509">
                  <c:v>6393716</c:v>
                </c:pt>
                <c:pt idx="2510">
                  <c:v>6393733</c:v>
                </c:pt>
                <c:pt idx="2511">
                  <c:v>6393724</c:v>
                </c:pt>
                <c:pt idx="2512">
                  <c:v>6393729</c:v>
                </c:pt>
                <c:pt idx="2513">
                  <c:v>6393733</c:v>
                </c:pt>
                <c:pt idx="2514">
                  <c:v>6393720</c:v>
                </c:pt>
                <c:pt idx="2515">
                  <c:v>6393721</c:v>
                </c:pt>
                <c:pt idx="2516">
                  <c:v>6393716</c:v>
                </c:pt>
                <c:pt idx="2517">
                  <c:v>6393727</c:v>
                </c:pt>
                <c:pt idx="2518">
                  <c:v>6393717</c:v>
                </c:pt>
                <c:pt idx="2519">
                  <c:v>6393720</c:v>
                </c:pt>
                <c:pt idx="2520">
                  <c:v>6393723</c:v>
                </c:pt>
                <c:pt idx="2521">
                  <c:v>6393719</c:v>
                </c:pt>
                <c:pt idx="2522">
                  <c:v>6393737</c:v>
                </c:pt>
                <c:pt idx="2523">
                  <c:v>6393732</c:v>
                </c:pt>
                <c:pt idx="2524">
                  <c:v>6393727</c:v>
                </c:pt>
                <c:pt idx="2525">
                  <c:v>6393724</c:v>
                </c:pt>
                <c:pt idx="2526">
                  <c:v>6393716</c:v>
                </c:pt>
                <c:pt idx="2527">
                  <c:v>6393733</c:v>
                </c:pt>
                <c:pt idx="2528">
                  <c:v>6393707</c:v>
                </c:pt>
                <c:pt idx="2529">
                  <c:v>6393709</c:v>
                </c:pt>
                <c:pt idx="2530">
                  <c:v>6393714</c:v>
                </c:pt>
                <c:pt idx="2531">
                  <c:v>6393730</c:v>
                </c:pt>
                <c:pt idx="2532">
                  <c:v>6393738</c:v>
                </c:pt>
                <c:pt idx="2533">
                  <c:v>6393714</c:v>
                </c:pt>
                <c:pt idx="2534">
                  <c:v>6393731</c:v>
                </c:pt>
                <c:pt idx="2535">
                  <c:v>6393714</c:v>
                </c:pt>
                <c:pt idx="2536">
                  <c:v>6393727</c:v>
                </c:pt>
                <c:pt idx="2537">
                  <c:v>6393727</c:v>
                </c:pt>
                <c:pt idx="2538">
                  <c:v>6393730</c:v>
                </c:pt>
                <c:pt idx="2539">
                  <c:v>6393728</c:v>
                </c:pt>
                <c:pt idx="2540">
                  <c:v>6393728</c:v>
                </c:pt>
                <c:pt idx="2541">
                  <c:v>6393728</c:v>
                </c:pt>
                <c:pt idx="2542">
                  <c:v>6393712</c:v>
                </c:pt>
                <c:pt idx="2543">
                  <c:v>6393711</c:v>
                </c:pt>
                <c:pt idx="2544">
                  <c:v>6393708</c:v>
                </c:pt>
                <c:pt idx="2545">
                  <c:v>6393726</c:v>
                </c:pt>
                <c:pt idx="2546">
                  <c:v>6393714</c:v>
                </c:pt>
                <c:pt idx="2547">
                  <c:v>6393728</c:v>
                </c:pt>
                <c:pt idx="2548">
                  <c:v>6393723</c:v>
                </c:pt>
                <c:pt idx="2549">
                  <c:v>6393713</c:v>
                </c:pt>
                <c:pt idx="2550">
                  <c:v>6393743</c:v>
                </c:pt>
                <c:pt idx="2551">
                  <c:v>6393723</c:v>
                </c:pt>
                <c:pt idx="2552">
                  <c:v>6393709</c:v>
                </c:pt>
                <c:pt idx="2553">
                  <c:v>6393728</c:v>
                </c:pt>
                <c:pt idx="2554">
                  <c:v>6393725</c:v>
                </c:pt>
                <c:pt idx="2555">
                  <c:v>6393719</c:v>
                </c:pt>
                <c:pt idx="2556">
                  <c:v>6393734</c:v>
                </c:pt>
                <c:pt idx="2557">
                  <c:v>6393713</c:v>
                </c:pt>
                <c:pt idx="2558">
                  <c:v>6393742</c:v>
                </c:pt>
                <c:pt idx="2559">
                  <c:v>6393726</c:v>
                </c:pt>
                <c:pt idx="2560">
                  <c:v>6393702</c:v>
                </c:pt>
                <c:pt idx="2561">
                  <c:v>6393726</c:v>
                </c:pt>
                <c:pt idx="2562">
                  <c:v>6393721</c:v>
                </c:pt>
                <c:pt idx="2563">
                  <c:v>6393709</c:v>
                </c:pt>
                <c:pt idx="2564">
                  <c:v>6393725</c:v>
                </c:pt>
                <c:pt idx="2565">
                  <c:v>6393713</c:v>
                </c:pt>
                <c:pt idx="2566">
                  <c:v>6393727</c:v>
                </c:pt>
                <c:pt idx="2567">
                  <c:v>6393732</c:v>
                </c:pt>
                <c:pt idx="2568">
                  <c:v>6393721</c:v>
                </c:pt>
                <c:pt idx="2569">
                  <c:v>6393724</c:v>
                </c:pt>
                <c:pt idx="2570">
                  <c:v>6393724</c:v>
                </c:pt>
                <c:pt idx="2571">
                  <c:v>6393730</c:v>
                </c:pt>
                <c:pt idx="2572">
                  <c:v>6393719</c:v>
                </c:pt>
                <c:pt idx="2573">
                  <c:v>6393696</c:v>
                </c:pt>
                <c:pt idx="2574">
                  <c:v>6393733</c:v>
                </c:pt>
                <c:pt idx="2575">
                  <c:v>6393715</c:v>
                </c:pt>
                <c:pt idx="2576">
                  <c:v>6393695</c:v>
                </c:pt>
                <c:pt idx="2577">
                  <c:v>6393700</c:v>
                </c:pt>
                <c:pt idx="2578">
                  <c:v>6393709</c:v>
                </c:pt>
                <c:pt idx="2579">
                  <c:v>6393709</c:v>
                </c:pt>
                <c:pt idx="2580">
                  <c:v>6393705</c:v>
                </c:pt>
                <c:pt idx="2581">
                  <c:v>6393724</c:v>
                </c:pt>
                <c:pt idx="2582">
                  <c:v>6393723</c:v>
                </c:pt>
                <c:pt idx="2583">
                  <c:v>6393720</c:v>
                </c:pt>
                <c:pt idx="2584">
                  <c:v>6393730</c:v>
                </c:pt>
                <c:pt idx="2585">
                  <c:v>6393716</c:v>
                </c:pt>
                <c:pt idx="2586">
                  <c:v>6393704</c:v>
                </c:pt>
                <c:pt idx="2587">
                  <c:v>6393695</c:v>
                </c:pt>
                <c:pt idx="2588">
                  <c:v>6393714</c:v>
                </c:pt>
                <c:pt idx="2589">
                  <c:v>6393717</c:v>
                </c:pt>
                <c:pt idx="2590">
                  <c:v>6393718</c:v>
                </c:pt>
                <c:pt idx="2591">
                  <c:v>6393711</c:v>
                </c:pt>
                <c:pt idx="2592">
                  <c:v>6393704</c:v>
                </c:pt>
                <c:pt idx="2593">
                  <c:v>6393722</c:v>
                </c:pt>
                <c:pt idx="2594">
                  <c:v>6393715</c:v>
                </c:pt>
                <c:pt idx="2595">
                  <c:v>6393709</c:v>
                </c:pt>
                <c:pt idx="2596">
                  <c:v>6393727</c:v>
                </c:pt>
                <c:pt idx="2597">
                  <c:v>6393706</c:v>
                </c:pt>
                <c:pt idx="2598">
                  <c:v>6393701</c:v>
                </c:pt>
                <c:pt idx="2599">
                  <c:v>6393711</c:v>
                </c:pt>
                <c:pt idx="2600">
                  <c:v>6393692</c:v>
                </c:pt>
                <c:pt idx="2601">
                  <c:v>6393718</c:v>
                </c:pt>
                <c:pt idx="2602">
                  <c:v>6393702</c:v>
                </c:pt>
                <c:pt idx="2603">
                  <c:v>6393703</c:v>
                </c:pt>
                <c:pt idx="2604">
                  <c:v>6393713</c:v>
                </c:pt>
                <c:pt idx="2605">
                  <c:v>6393715</c:v>
                </c:pt>
                <c:pt idx="2606">
                  <c:v>6393708</c:v>
                </c:pt>
                <c:pt idx="2607">
                  <c:v>6393714</c:v>
                </c:pt>
                <c:pt idx="2608">
                  <c:v>6393733</c:v>
                </c:pt>
                <c:pt idx="2609">
                  <c:v>6393704</c:v>
                </c:pt>
                <c:pt idx="2610">
                  <c:v>6393726</c:v>
                </c:pt>
                <c:pt idx="2611">
                  <c:v>6393709</c:v>
                </c:pt>
                <c:pt idx="2612">
                  <c:v>6393708</c:v>
                </c:pt>
                <c:pt idx="2613">
                  <c:v>6393717</c:v>
                </c:pt>
                <c:pt idx="2614">
                  <c:v>6393710</c:v>
                </c:pt>
                <c:pt idx="2615">
                  <c:v>6393723</c:v>
                </c:pt>
                <c:pt idx="2616">
                  <c:v>6393732</c:v>
                </c:pt>
                <c:pt idx="2617">
                  <c:v>6393724</c:v>
                </c:pt>
                <c:pt idx="2618">
                  <c:v>6393705</c:v>
                </c:pt>
                <c:pt idx="2619">
                  <c:v>6393706</c:v>
                </c:pt>
                <c:pt idx="2620">
                  <c:v>6393688</c:v>
                </c:pt>
                <c:pt idx="2621">
                  <c:v>6393689</c:v>
                </c:pt>
                <c:pt idx="2622">
                  <c:v>6393700</c:v>
                </c:pt>
                <c:pt idx="2623">
                  <c:v>6393704</c:v>
                </c:pt>
                <c:pt idx="2624">
                  <c:v>6393711</c:v>
                </c:pt>
                <c:pt idx="2625">
                  <c:v>6393702</c:v>
                </c:pt>
                <c:pt idx="2626">
                  <c:v>6393700</c:v>
                </c:pt>
                <c:pt idx="2627">
                  <c:v>6393729</c:v>
                </c:pt>
                <c:pt idx="2628">
                  <c:v>6393711</c:v>
                </c:pt>
                <c:pt idx="2629">
                  <c:v>6393699</c:v>
                </c:pt>
                <c:pt idx="2630">
                  <c:v>6393707</c:v>
                </c:pt>
                <c:pt idx="2631">
                  <c:v>6393706</c:v>
                </c:pt>
                <c:pt idx="2632">
                  <c:v>6393720</c:v>
                </c:pt>
                <c:pt idx="2633">
                  <c:v>6393713</c:v>
                </c:pt>
                <c:pt idx="2634">
                  <c:v>6393698</c:v>
                </c:pt>
                <c:pt idx="2635">
                  <c:v>6393728</c:v>
                </c:pt>
                <c:pt idx="2636">
                  <c:v>6393707</c:v>
                </c:pt>
                <c:pt idx="2637">
                  <c:v>6393702</c:v>
                </c:pt>
                <c:pt idx="2638">
                  <c:v>6393716</c:v>
                </c:pt>
                <c:pt idx="2639">
                  <c:v>6393717</c:v>
                </c:pt>
                <c:pt idx="2640">
                  <c:v>6393716</c:v>
                </c:pt>
                <c:pt idx="2641">
                  <c:v>6393691</c:v>
                </c:pt>
                <c:pt idx="2642">
                  <c:v>6393709</c:v>
                </c:pt>
                <c:pt idx="2643">
                  <c:v>6393704</c:v>
                </c:pt>
                <c:pt idx="2644">
                  <c:v>6393698</c:v>
                </c:pt>
                <c:pt idx="2645">
                  <c:v>6393710</c:v>
                </c:pt>
                <c:pt idx="2646">
                  <c:v>6393713</c:v>
                </c:pt>
                <c:pt idx="2647">
                  <c:v>6393722</c:v>
                </c:pt>
                <c:pt idx="2648">
                  <c:v>6393706</c:v>
                </c:pt>
                <c:pt idx="2649">
                  <c:v>6393703</c:v>
                </c:pt>
                <c:pt idx="2650">
                  <c:v>6393708</c:v>
                </c:pt>
                <c:pt idx="2651">
                  <c:v>6393697</c:v>
                </c:pt>
                <c:pt idx="2652">
                  <c:v>6393708</c:v>
                </c:pt>
                <c:pt idx="2653">
                  <c:v>6393713</c:v>
                </c:pt>
                <c:pt idx="2654">
                  <c:v>6393693</c:v>
                </c:pt>
                <c:pt idx="2655">
                  <c:v>6393679</c:v>
                </c:pt>
                <c:pt idx="2656">
                  <c:v>6393685</c:v>
                </c:pt>
                <c:pt idx="2657">
                  <c:v>6393705</c:v>
                </c:pt>
                <c:pt idx="2658">
                  <c:v>6393685</c:v>
                </c:pt>
                <c:pt idx="2659">
                  <c:v>6393701</c:v>
                </c:pt>
                <c:pt idx="2660">
                  <c:v>6393703</c:v>
                </c:pt>
                <c:pt idx="2661">
                  <c:v>6393694</c:v>
                </c:pt>
                <c:pt idx="2662">
                  <c:v>6393705</c:v>
                </c:pt>
                <c:pt idx="2663">
                  <c:v>6393685</c:v>
                </c:pt>
                <c:pt idx="2664">
                  <c:v>6393691</c:v>
                </c:pt>
                <c:pt idx="2665">
                  <c:v>6393697</c:v>
                </c:pt>
                <c:pt idx="2666">
                  <c:v>6393707</c:v>
                </c:pt>
                <c:pt idx="2667">
                  <c:v>6393707</c:v>
                </c:pt>
                <c:pt idx="2668">
                  <c:v>6393685</c:v>
                </c:pt>
                <c:pt idx="2669">
                  <c:v>6393708</c:v>
                </c:pt>
                <c:pt idx="2670">
                  <c:v>6393718</c:v>
                </c:pt>
                <c:pt idx="2671">
                  <c:v>6393715</c:v>
                </c:pt>
                <c:pt idx="2672">
                  <c:v>6393691</c:v>
                </c:pt>
                <c:pt idx="2673">
                  <c:v>6393666</c:v>
                </c:pt>
                <c:pt idx="2674">
                  <c:v>6393683</c:v>
                </c:pt>
                <c:pt idx="2675">
                  <c:v>6393698</c:v>
                </c:pt>
                <c:pt idx="2676">
                  <c:v>6393730</c:v>
                </c:pt>
                <c:pt idx="2677">
                  <c:v>6393717</c:v>
                </c:pt>
                <c:pt idx="2678">
                  <c:v>6393685</c:v>
                </c:pt>
                <c:pt idx="2679">
                  <c:v>6393709</c:v>
                </c:pt>
                <c:pt idx="2680">
                  <c:v>6393702</c:v>
                </c:pt>
                <c:pt idx="2681">
                  <c:v>6393692</c:v>
                </c:pt>
                <c:pt idx="2682">
                  <c:v>6393682</c:v>
                </c:pt>
                <c:pt idx="2683">
                  <c:v>6393698</c:v>
                </c:pt>
                <c:pt idx="2684">
                  <c:v>6393695</c:v>
                </c:pt>
                <c:pt idx="2685">
                  <c:v>6393676</c:v>
                </c:pt>
                <c:pt idx="2686">
                  <c:v>6393689</c:v>
                </c:pt>
                <c:pt idx="2687">
                  <c:v>6393715</c:v>
                </c:pt>
                <c:pt idx="2688">
                  <c:v>6393699</c:v>
                </c:pt>
                <c:pt idx="2689">
                  <c:v>6393707</c:v>
                </c:pt>
                <c:pt idx="2690">
                  <c:v>6393699</c:v>
                </c:pt>
                <c:pt idx="2691">
                  <c:v>6393689</c:v>
                </c:pt>
                <c:pt idx="2692">
                  <c:v>6393732</c:v>
                </c:pt>
                <c:pt idx="2693">
                  <c:v>6393699</c:v>
                </c:pt>
                <c:pt idx="2694">
                  <c:v>6393694</c:v>
                </c:pt>
                <c:pt idx="2695">
                  <c:v>6393717</c:v>
                </c:pt>
                <c:pt idx="2696">
                  <c:v>6393693</c:v>
                </c:pt>
                <c:pt idx="2697">
                  <c:v>6393694</c:v>
                </c:pt>
                <c:pt idx="2698">
                  <c:v>6393698</c:v>
                </c:pt>
                <c:pt idx="2699">
                  <c:v>6393689</c:v>
                </c:pt>
                <c:pt idx="2700">
                  <c:v>6393696</c:v>
                </c:pt>
                <c:pt idx="2701">
                  <c:v>6393714</c:v>
                </c:pt>
                <c:pt idx="2702">
                  <c:v>6393706</c:v>
                </c:pt>
                <c:pt idx="2703">
                  <c:v>6393686</c:v>
                </c:pt>
                <c:pt idx="2704">
                  <c:v>6393710</c:v>
                </c:pt>
                <c:pt idx="2705">
                  <c:v>6393706</c:v>
                </c:pt>
                <c:pt idx="2706">
                  <c:v>6393689</c:v>
                </c:pt>
                <c:pt idx="2707">
                  <c:v>6393686</c:v>
                </c:pt>
                <c:pt idx="2708">
                  <c:v>6393709</c:v>
                </c:pt>
                <c:pt idx="2709">
                  <c:v>6393700</c:v>
                </c:pt>
                <c:pt idx="2710">
                  <c:v>6393719</c:v>
                </c:pt>
                <c:pt idx="2711">
                  <c:v>6393696</c:v>
                </c:pt>
                <c:pt idx="2712">
                  <c:v>6393690</c:v>
                </c:pt>
                <c:pt idx="2713">
                  <c:v>6393712</c:v>
                </c:pt>
                <c:pt idx="2714">
                  <c:v>6393684</c:v>
                </c:pt>
                <c:pt idx="2715">
                  <c:v>6393671</c:v>
                </c:pt>
                <c:pt idx="2716">
                  <c:v>6393694</c:v>
                </c:pt>
                <c:pt idx="2717">
                  <c:v>6393699</c:v>
                </c:pt>
                <c:pt idx="2718">
                  <c:v>6393708</c:v>
                </c:pt>
                <c:pt idx="2719">
                  <c:v>6393707</c:v>
                </c:pt>
                <c:pt idx="2720">
                  <c:v>6393730</c:v>
                </c:pt>
                <c:pt idx="2721">
                  <c:v>6393706</c:v>
                </c:pt>
                <c:pt idx="2722">
                  <c:v>6393719</c:v>
                </c:pt>
                <c:pt idx="2723">
                  <c:v>6393709</c:v>
                </c:pt>
                <c:pt idx="2724">
                  <c:v>6393713</c:v>
                </c:pt>
                <c:pt idx="2725">
                  <c:v>6393692</c:v>
                </c:pt>
                <c:pt idx="2726">
                  <c:v>6393693</c:v>
                </c:pt>
                <c:pt idx="2727">
                  <c:v>6393703</c:v>
                </c:pt>
                <c:pt idx="2728">
                  <c:v>6393686</c:v>
                </c:pt>
                <c:pt idx="2729">
                  <c:v>6393723</c:v>
                </c:pt>
                <c:pt idx="2730">
                  <c:v>6393691</c:v>
                </c:pt>
                <c:pt idx="2731">
                  <c:v>6393694</c:v>
                </c:pt>
                <c:pt idx="2732">
                  <c:v>6393701</c:v>
                </c:pt>
                <c:pt idx="2733">
                  <c:v>6393704</c:v>
                </c:pt>
                <c:pt idx="2734">
                  <c:v>6393707</c:v>
                </c:pt>
                <c:pt idx="2735">
                  <c:v>6393708</c:v>
                </c:pt>
                <c:pt idx="2736">
                  <c:v>6393689</c:v>
                </c:pt>
                <c:pt idx="2737">
                  <c:v>6393673</c:v>
                </c:pt>
                <c:pt idx="2738">
                  <c:v>6393676</c:v>
                </c:pt>
                <c:pt idx="2739">
                  <c:v>6393691</c:v>
                </c:pt>
                <c:pt idx="2740">
                  <c:v>6393682</c:v>
                </c:pt>
                <c:pt idx="2741">
                  <c:v>6393686</c:v>
                </c:pt>
                <c:pt idx="2742">
                  <c:v>6393698</c:v>
                </c:pt>
                <c:pt idx="2743">
                  <c:v>6393697</c:v>
                </c:pt>
                <c:pt idx="2744">
                  <c:v>6393703</c:v>
                </c:pt>
                <c:pt idx="2745">
                  <c:v>6393700</c:v>
                </c:pt>
                <c:pt idx="2746">
                  <c:v>6393728</c:v>
                </c:pt>
                <c:pt idx="2747">
                  <c:v>6393693</c:v>
                </c:pt>
                <c:pt idx="2748">
                  <c:v>6393705</c:v>
                </c:pt>
                <c:pt idx="2749">
                  <c:v>6393689</c:v>
                </c:pt>
                <c:pt idx="2750">
                  <c:v>6393695</c:v>
                </c:pt>
                <c:pt idx="2751">
                  <c:v>6393722</c:v>
                </c:pt>
                <c:pt idx="2752">
                  <c:v>6393692</c:v>
                </c:pt>
                <c:pt idx="2753">
                  <c:v>6393697</c:v>
                </c:pt>
                <c:pt idx="2754">
                  <c:v>6393707</c:v>
                </c:pt>
                <c:pt idx="2755">
                  <c:v>6393692</c:v>
                </c:pt>
                <c:pt idx="2756">
                  <c:v>6393705</c:v>
                </c:pt>
                <c:pt idx="2757">
                  <c:v>6393679</c:v>
                </c:pt>
                <c:pt idx="2758">
                  <c:v>6393674</c:v>
                </c:pt>
                <c:pt idx="2759">
                  <c:v>6393666</c:v>
                </c:pt>
                <c:pt idx="2760">
                  <c:v>6393714</c:v>
                </c:pt>
                <c:pt idx="2761">
                  <c:v>6393699</c:v>
                </c:pt>
                <c:pt idx="2762">
                  <c:v>6393700</c:v>
                </c:pt>
                <c:pt idx="2763">
                  <c:v>6393700</c:v>
                </c:pt>
                <c:pt idx="2764">
                  <c:v>6393694</c:v>
                </c:pt>
                <c:pt idx="2765">
                  <c:v>6393691</c:v>
                </c:pt>
                <c:pt idx="2766">
                  <c:v>6393679</c:v>
                </c:pt>
                <c:pt idx="2767">
                  <c:v>6393684</c:v>
                </c:pt>
                <c:pt idx="2768">
                  <c:v>6393687</c:v>
                </c:pt>
                <c:pt idx="2769">
                  <c:v>6393685</c:v>
                </c:pt>
                <c:pt idx="2770">
                  <c:v>6393707</c:v>
                </c:pt>
                <c:pt idx="2771">
                  <c:v>6393673</c:v>
                </c:pt>
                <c:pt idx="2772">
                  <c:v>6393685</c:v>
                </c:pt>
                <c:pt idx="2773">
                  <c:v>6393684</c:v>
                </c:pt>
                <c:pt idx="2774">
                  <c:v>6393681</c:v>
                </c:pt>
                <c:pt idx="2775">
                  <c:v>6393689</c:v>
                </c:pt>
                <c:pt idx="2776">
                  <c:v>6393695</c:v>
                </c:pt>
                <c:pt idx="2777">
                  <c:v>6393710</c:v>
                </c:pt>
                <c:pt idx="2778">
                  <c:v>6393669</c:v>
                </c:pt>
                <c:pt idx="2779">
                  <c:v>6393697</c:v>
                </c:pt>
                <c:pt idx="2780">
                  <c:v>6393684</c:v>
                </c:pt>
                <c:pt idx="2781">
                  <c:v>6393693</c:v>
                </c:pt>
                <c:pt idx="2782">
                  <c:v>6393682</c:v>
                </c:pt>
                <c:pt idx="2783">
                  <c:v>6393678</c:v>
                </c:pt>
                <c:pt idx="2784">
                  <c:v>6393681</c:v>
                </c:pt>
                <c:pt idx="2785">
                  <c:v>6393671</c:v>
                </c:pt>
                <c:pt idx="2786">
                  <c:v>6393699</c:v>
                </c:pt>
                <c:pt idx="2787">
                  <c:v>6393693</c:v>
                </c:pt>
                <c:pt idx="2788">
                  <c:v>6393682</c:v>
                </c:pt>
                <c:pt idx="2789">
                  <c:v>6393679</c:v>
                </c:pt>
                <c:pt idx="2790">
                  <c:v>6393674</c:v>
                </c:pt>
                <c:pt idx="2791">
                  <c:v>6393691</c:v>
                </c:pt>
                <c:pt idx="2792">
                  <c:v>6393678</c:v>
                </c:pt>
                <c:pt idx="2793">
                  <c:v>6393666</c:v>
                </c:pt>
                <c:pt idx="2794">
                  <c:v>6393714</c:v>
                </c:pt>
                <c:pt idx="2795">
                  <c:v>6393694</c:v>
                </c:pt>
                <c:pt idx="2796">
                  <c:v>6393681</c:v>
                </c:pt>
                <c:pt idx="2797">
                  <c:v>6393699</c:v>
                </c:pt>
                <c:pt idx="2798">
                  <c:v>6393662</c:v>
                </c:pt>
                <c:pt idx="2799">
                  <c:v>6393707</c:v>
                </c:pt>
                <c:pt idx="2800">
                  <c:v>6393706</c:v>
                </c:pt>
                <c:pt idx="2801">
                  <c:v>6393688</c:v>
                </c:pt>
                <c:pt idx="2802">
                  <c:v>6393722</c:v>
                </c:pt>
                <c:pt idx="2803">
                  <c:v>6393688</c:v>
                </c:pt>
                <c:pt idx="2804">
                  <c:v>6393691</c:v>
                </c:pt>
                <c:pt idx="2805">
                  <c:v>6393681</c:v>
                </c:pt>
                <c:pt idx="2806">
                  <c:v>6393680</c:v>
                </c:pt>
                <c:pt idx="2807">
                  <c:v>6393704</c:v>
                </c:pt>
                <c:pt idx="2808">
                  <c:v>6393665</c:v>
                </c:pt>
                <c:pt idx="2809">
                  <c:v>6393685</c:v>
                </c:pt>
                <c:pt idx="2810">
                  <c:v>6393673</c:v>
                </c:pt>
                <c:pt idx="2811">
                  <c:v>6393659</c:v>
                </c:pt>
                <c:pt idx="2812">
                  <c:v>6393678</c:v>
                </c:pt>
                <c:pt idx="2813">
                  <c:v>6393674</c:v>
                </c:pt>
                <c:pt idx="2814">
                  <c:v>6393660</c:v>
                </c:pt>
                <c:pt idx="2815">
                  <c:v>6393673</c:v>
                </c:pt>
                <c:pt idx="2816">
                  <c:v>6393686</c:v>
                </c:pt>
                <c:pt idx="2817">
                  <c:v>6393660</c:v>
                </c:pt>
                <c:pt idx="2818">
                  <c:v>6393665</c:v>
                </c:pt>
                <c:pt idx="2819">
                  <c:v>6393660</c:v>
                </c:pt>
                <c:pt idx="2820">
                  <c:v>6393668</c:v>
                </c:pt>
                <c:pt idx="2821">
                  <c:v>6393675</c:v>
                </c:pt>
                <c:pt idx="2822">
                  <c:v>6393660</c:v>
                </c:pt>
                <c:pt idx="2823">
                  <c:v>6393670</c:v>
                </c:pt>
                <c:pt idx="2824">
                  <c:v>6393704</c:v>
                </c:pt>
                <c:pt idx="2825">
                  <c:v>6393670</c:v>
                </c:pt>
                <c:pt idx="2826">
                  <c:v>6393681</c:v>
                </c:pt>
                <c:pt idx="2827">
                  <c:v>6393665</c:v>
                </c:pt>
                <c:pt idx="2828">
                  <c:v>6393683</c:v>
                </c:pt>
                <c:pt idx="2829">
                  <c:v>6393661</c:v>
                </c:pt>
                <c:pt idx="2830">
                  <c:v>6393674</c:v>
                </c:pt>
                <c:pt idx="2831">
                  <c:v>6393684</c:v>
                </c:pt>
                <c:pt idx="2832">
                  <c:v>6393666</c:v>
                </c:pt>
                <c:pt idx="2833">
                  <c:v>6393682</c:v>
                </c:pt>
                <c:pt idx="2834">
                  <c:v>6393666</c:v>
                </c:pt>
                <c:pt idx="2835">
                  <c:v>6393687</c:v>
                </c:pt>
                <c:pt idx="2836">
                  <c:v>6393681</c:v>
                </c:pt>
                <c:pt idx="2837">
                  <c:v>6393689</c:v>
                </c:pt>
                <c:pt idx="2838">
                  <c:v>6393670</c:v>
                </c:pt>
                <c:pt idx="2839">
                  <c:v>6393676</c:v>
                </c:pt>
                <c:pt idx="2840">
                  <c:v>6393684</c:v>
                </c:pt>
                <c:pt idx="2841">
                  <c:v>6393668</c:v>
                </c:pt>
                <c:pt idx="2842">
                  <c:v>6393665</c:v>
                </c:pt>
                <c:pt idx="2843">
                  <c:v>6393685</c:v>
                </c:pt>
                <c:pt idx="2844">
                  <c:v>6393647</c:v>
                </c:pt>
                <c:pt idx="2845">
                  <c:v>6393679</c:v>
                </c:pt>
                <c:pt idx="2846">
                  <c:v>6393687</c:v>
                </c:pt>
                <c:pt idx="2847">
                  <c:v>6393700</c:v>
                </c:pt>
                <c:pt idx="2848">
                  <c:v>6393684</c:v>
                </c:pt>
                <c:pt idx="2849">
                  <c:v>6393679</c:v>
                </c:pt>
                <c:pt idx="2850">
                  <c:v>6393662</c:v>
                </c:pt>
                <c:pt idx="2851">
                  <c:v>6393673</c:v>
                </c:pt>
                <c:pt idx="2852">
                  <c:v>6393693</c:v>
                </c:pt>
                <c:pt idx="2853">
                  <c:v>6393695</c:v>
                </c:pt>
                <c:pt idx="2854">
                  <c:v>6393667</c:v>
                </c:pt>
                <c:pt idx="2855">
                  <c:v>6393688</c:v>
                </c:pt>
                <c:pt idx="2856">
                  <c:v>6393690</c:v>
                </c:pt>
                <c:pt idx="2857">
                  <c:v>6393670</c:v>
                </c:pt>
                <c:pt idx="2858">
                  <c:v>6393670</c:v>
                </c:pt>
                <c:pt idx="2859">
                  <c:v>6393687</c:v>
                </c:pt>
                <c:pt idx="2860">
                  <c:v>6393662</c:v>
                </c:pt>
                <c:pt idx="2861">
                  <c:v>6393673</c:v>
                </c:pt>
                <c:pt idx="2862">
                  <c:v>6393669</c:v>
                </c:pt>
                <c:pt idx="2863">
                  <c:v>6393686</c:v>
                </c:pt>
                <c:pt idx="2864">
                  <c:v>6393688</c:v>
                </c:pt>
                <c:pt idx="2865">
                  <c:v>6393671</c:v>
                </c:pt>
                <c:pt idx="2866">
                  <c:v>6393659</c:v>
                </c:pt>
                <c:pt idx="2867">
                  <c:v>6393664</c:v>
                </c:pt>
                <c:pt idx="2868">
                  <c:v>6393663</c:v>
                </c:pt>
                <c:pt idx="2869">
                  <c:v>6393649</c:v>
                </c:pt>
                <c:pt idx="2870">
                  <c:v>6393665</c:v>
                </c:pt>
                <c:pt idx="2871">
                  <c:v>6393673</c:v>
                </c:pt>
                <c:pt idx="2872">
                  <c:v>6393677</c:v>
                </c:pt>
                <c:pt idx="2873">
                  <c:v>6393666</c:v>
                </c:pt>
                <c:pt idx="2874">
                  <c:v>6393671</c:v>
                </c:pt>
                <c:pt idx="2875">
                  <c:v>6393653</c:v>
                </c:pt>
                <c:pt idx="2876">
                  <c:v>6393655</c:v>
                </c:pt>
                <c:pt idx="2877">
                  <c:v>6393699</c:v>
                </c:pt>
                <c:pt idx="2878">
                  <c:v>6393676</c:v>
                </c:pt>
                <c:pt idx="2879">
                  <c:v>6393678</c:v>
                </c:pt>
                <c:pt idx="2880">
                  <c:v>6393668</c:v>
                </c:pt>
                <c:pt idx="2881">
                  <c:v>6393662</c:v>
                </c:pt>
                <c:pt idx="2882">
                  <c:v>6393668</c:v>
                </c:pt>
                <c:pt idx="2883">
                  <c:v>6393661</c:v>
                </c:pt>
                <c:pt idx="2884">
                  <c:v>6393660</c:v>
                </c:pt>
                <c:pt idx="2885">
                  <c:v>6393671</c:v>
                </c:pt>
                <c:pt idx="2886">
                  <c:v>6393652</c:v>
                </c:pt>
                <c:pt idx="2887">
                  <c:v>6393670</c:v>
                </c:pt>
                <c:pt idx="2888">
                  <c:v>6393665</c:v>
                </c:pt>
                <c:pt idx="2889">
                  <c:v>6393677</c:v>
                </c:pt>
                <c:pt idx="2890">
                  <c:v>6393684</c:v>
                </c:pt>
                <c:pt idx="2891">
                  <c:v>6393653</c:v>
                </c:pt>
                <c:pt idx="2892">
                  <c:v>6393682</c:v>
                </c:pt>
                <c:pt idx="2893">
                  <c:v>6393700</c:v>
                </c:pt>
                <c:pt idx="2894">
                  <c:v>6393674</c:v>
                </c:pt>
                <c:pt idx="2895">
                  <c:v>6393643</c:v>
                </c:pt>
                <c:pt idx="2896">
                  <c:v>6393649</c:v>
                </c:pt>
                <c:pt idx="2897">
                  <c:v>6393656</c:v>
                </c:pt>
                <c:pt idx="2898">
                  <c:v>6393679</c:v>
                </c:pt>
                <c:pt idx="2899">
                  <c:v>6393680</c:v>
                </c:pt>
                <c:pt idx="2900">
                  <c:v>6393657</c:v>
                </c:pt>
                <c:pt idx="2901">
                  <c:v>6393675</c:v>
                </c:pt>
                <c:pt idx="2902">
                  <c:v>6393659</c:v>
                </c:pt>
                <c:pt idx="2903">
                  <c:v>6393676</c:v>
                </c:pt>
                <c:pt idx="2904">
                  <c:v>6393658</c:v>
                </c:pt>
                <c:pt idx="2905">
                  <c:v>6393660</c:v>
                </c:pt>
                <c:pt idx="2906">
                  <c:v>6393683</c:v>
                </c:pt>
                <c:pt idx="2907">
                  <c:v>6393670</c:v>
                </c:pt>
                <c:pt idx="2908">
                  <c:v>6393663</c:v>
                </c:pt>
                <c:pt idx="2909">
                  <c:v>6393692</c:v>
                </c:pt>
                <c:pt idx="2910">
                  <c:v>6393667</c:v>
                </c:pt>
                <c:pt idx="2911">
                  <c:v>6393666</c:v>
                </c:pt>
                <c:pt idx="2912">
                  <c:v>6393656</c:v>
                </c:pt>
                <c:pt idx="2913">
                  <c:v>6393641</c:v>
                </c:pt>
                <c:pt idx="2914">
                  <c:v>6393668</c:v>
                </c:pt>
                <c:pt idx="2915">
                  <c:v>6393690</c:v>
                </c:pt>
                <c:pt idx="2916">
                  <c:v>6393654</c:v>
                </c:pt>
                <c:pt idx="2917">
                  <c:v>6393639</c:v>
                </c:pt>
                <c:pt idx="2918">
                  <c:v>6393651</c:v>
                </c:pt>
                <c:pt idx="2919">
                  <c:v>6393645</c:v>
                </c:pt>
                <c:pt idx="2920">
                  <c:v>6393676</c:v>
                </c:pt>
                <c:pt idx="2921">
                  <c:v>6393668</c:v>
                </c:pt>
                <c:pt idx="2922">
                  <c:v>6393670</c:v>
                </c:pt>
                <c:pt idx="2923">
                  <c:v>6393660</c:v>
                </c:pt>
                <c:pt idx="2924">
                  <c:v>6393653</c:v>
                </c:pt>
                <c:pt idx="2925">
                  <c:v>6393670</c:v>
                </c:pt>
                <c:pt idx="2926">
                  <c:v>6393662</c:v>
                </c:pt>
                <c:pt idx="2927">
                  <c:v>6393667</c:v>
                </c:pt>
                <c:pt idx="2928">
                  <c:v>6393642</c:v>
                </c:pt>
                <c:pt idx="2929">
                  <c:v>6393668</c:v>
                </c:pt>
                <c:pt idx="2930">
                  <c:v>6393650</c:v>
                </c:pt>
                <c:pt idx="2931">
                  <c:v>6393666</c:v>
                </c:pt>
                <c:pt idx="2932">
                  <c:v>6393685</c:v>
                </c:pt>
                <c:pt idx="2933">
                  <c:v>6393694</c:v>
                </c:pt>
                <c:pt idx="2934">
                  <c:v>6393654</c:v>
                </c:pt>
                <c:pt idx="2935">
                  <c:v>6393651</c:v>
                </c:pt>
                <c:pt idx="2936">
                  <c:v>6393671</c:v>
                </c:pt>
                <c:pt idx="2937">
                  <c:v>6393677</c:v>
                </c:pt>
                <c:pt idx="2938">
                  <c:v>6393656</c:v>
                </c:pt>
                <c:pt idx="2939">
                  <c:v>6393667</c:v>
                </c:pt>
                <c:pt idx="2940">
                  <c:v>6393656</c:v>
                </c:pt>
                <c:pt idx="2941">
                  <c:v>6393657</c:v>
                </c:pt>
                <c:pt idx="2942">
                  <c:v>6393650</c:v>
                </c:pt>
                <c:pt idx="2943">
                  <c:v>6393647</c:v>
                </c:pt>
                <c:pt idx="2944">
                  <c:v>6393653</c:v>
                </c:pt>
                <c:pt idx="2945">
                  <c:v>6393671</c:v>
                </c:pt>
                <c:pt idx="2946">
                  <c:v>6393667</c:v>
                </c:pt>
                <c:pt idx="2947">
                  <c:v>6393649</c:v>
                </c:pt>
                <c:pt idx="2948">
                  <c:v>6393659</c:v>
                </c:pt>
                <c:pt idx="2949">
                  <c:v>6393660</c:v>
                </c:pt>
                <c:pt idx="2950">
                  <c:v>6393636</c:v>
                </c:pt>
                <c:pt idx="2951">
                  <c:v>6393645</c:v>
                </c:pt>
                <c:pt idx="2952">
                  <c:v>6393676</c:v>
                </c:pt>
                <c:pt idx="2953">
                  <c:v>6393663</c:v>
                </c:pt>
                <c:pt idx="2954">
                  <c:v>6393651</c:v>
                </c:pt>
                <c:pt idx="2955">
                  <c:v>6393665</c:v>
                </c:pt>
                <c:pt idx="2956">
                  <c:v>6393640</c:v>
                </c:pt>
                <c:pt idx="2957">
                  <c:v>6393666</c:v>
                </c:pt>
                <c:pt idx="2958">
                  <c:v>6393649</c:v>
                </c:pt>
                <c:pt idx="2959">
                  <c:v>6393659</c:v>
                </c:pt>
                <c:pt idx="2960">
                  <c:v>6393649</c:v>
                </c:pt>
                <c:pt idx="2961">
                  <c:v>6393644</c:v>
                </c:pt>
                <c:pt idx="2962">
                  <c:v>6393665</c:v>
                </c:pt>
                <c:pt idx="2963">
                  <c:v>6393654</c:v>
                </c:pt>
                <c:pt idx="2964">
                  <c:v>6393649</c:v>
                </c:pt>
                <c:pt idx="2965">
                  <c:v>6393645</c:v>
                </c:pt>
                <c:pt idx="2966">
                  <c:v>6393643</c:v>
                </c:pt>
                <c:pt idx="2967">
                  <c:v>6393667</c:v>
                </c:pt>
                <c:pt idx="2968">
                  <c:v>6393663</c:v>
                </c:pt>
                <c:pt idx="2969">
                  <c:v>6393667</c:v>
                </c:pt>
                <c:pt idx="2970">
                  <c:v>6393659</c:v>
                </c:pt>
                <c:pt idx="2971">
                  <c:v>6393625</c:v>
                </c:pt>
                <c:pt idx="2972">
                  <c:v>6393710</c:v>
                </c:pt>
                <c:pt idx="2973">
                  <c:v>6393673</c:v>
                </c:pt>
                <c:pt idx="2974">
                  <c:v>6393656</c:v>
                </c:pt>
                <c:pt idx="2975">
                  <c:v>6393675</c:v>
                </c:pt>
                <c:pt idx="2976">
                  <c:v>6393665</c:v>
                </c:pt>
                <c:pt idx="2977">
                  <c:v>6393665</c:v>
                </c:pt>
                <c:pt idx="2978">
                  <c:v>6393656</c:v>
                </c:pt>
                <c:pt idx="2979">
                  <c:v>6393642</c:v>
                </c:pt>
                <c:pt idx="2980">
                  <c:v>6393657</c:v>
                </c:pt>
                <c:pt idx="2981">
                  <c:v>6393628</c:v>
                </c:pt>
                <c:pt idx="2982">
                  <c:v>6393665</c:v>
                </c:pt>
                <c:pt idx="2983">
                  <c:v>6393648</c:v>
                </c:pt>
                <c:pt idx="2984">
                  <c:v>6393680</c:v>
                </c:pt>
                <c:pt idx="2985">
                  <c:v>6393646</c:v>
                </c:pt>
                <c:pt idx="2986">
                  <c:v>6393698</c:v>
                </c:pt>
                <c:pt idx="2987">
                  <c:v>6393651</c:v>
                </c:pt>
                <c:pt idx="2988">
                  <c:v>6393653</c:v>
                </c:pt>
                <c:pt idx="2989">
                  <c:v>6393652</c:v>
                </c:pt>
                <c:pt idx="2990">
                  <c:v>6393663</c:v>
                </c:pt>
                <c:pt idx="2991">
                  <c:v>6393671</c:v>
                </c:pt>
                <c:pt idx="2992">
                  <c:v>6393695</c:v>
                </c:pt>
                <c:pt idx="2993">
                  <c:v>6393673</c:v>
                </c:pt>
                <c:pt idx="2994">
                  <c:v>6393680</c:v>
                </c:pt>
                <c:pt idx="2995">
                  <c:v>6393645</c:v>
                </c:pt>
                <c:pt idx="2996">
                  <c:v>6393699</c:v>
                </c:pt>
                <c:pt idx="2997">
                  <c:v>6393685</c:v>
                </c:pt>
                <c:pt idx="2998">
                  <c:v>6393634</c:v>
                </c:pt>
                <c:pt idx="2999">
                  <c:v>6393675</c:v>
                </c:pt>
                <c:pt idx="3000">
                  <c:v>6393660</c:v>
                </c:pt>
                <c:pt idx="3001">
                  <c:v>6393653</c:v>
                </c:pt>
                <c:pt idx="3002">
                  <c:v>6393622</c:v>
                </c:pt>
                <c:pt idx="3003">
                  <c:v>6393695</c:v>
                </c:pt>
                <c:pt idx="3004">
                  <c:v>6393634</c:v>
                </c:pt>
                <c:pt idx="3005">
                  <c:v>6393659</c:v>
                </c:pt>
                <c:pt idx="3006">
                  <c:v>6393638</c:v>
                </c:pt>
                <c:pt idx="3007">
                  <c:v>6393648</c:v>
                </c:pt>
                <c:pt idx="3008">
                  <c:v>6393651</c:v>
                </c:pt>
                <c:pt idx="3009">
                  <c:v>6393656</c:v>
                </c:pt>
                <c:pt idx="3010">
                  <c:v>6393615</c:v>
                </c:pt>
                <c:pt idx="3011">
                  <c:v>6393672</c:v>
                </c:pt>
                <c:pt idx="3012">
                  <c:v>6393667</c:v>
                </c:pt>
                <c:pt idx="3013">
                  <c:v>6393662</c:v>
                </c:pt>
                <c:pt idx="3014">
                  <c:v>6393671</c:v>
                </c:pt>
                <c:pt idx="3015">
                  <c:v>6393650</c:v>
                </c:pt>
                <c:pt idx="3016">
                  <c:v>6393643</c:v>
                </c:pt>
                <c:pt idx="3017">
                  <c:v>6393674</c:v>
                </c:pt>
                <c:pt idx="3018">
                  <c:v>6393671</c:v>
                </c:pt>
                <c:pt idx="3019">
                  <c:v>6393642</c:v>
                </c:pt>
                <c:pt idx="3020">
                  <c:v>6393672</c:v>
                </c:pt>
                <c:pt idx="3021">
                  <c:v>6393655</c:v>
                </c:pt>
                <c:pt idx="3022">
                  <c:v>6393659</c:v>
                </c:pt>
                <c:pt idx="3023">
                  <c:v>6393643</c:v>
                </c:pt>
                <c:pt idx="3024">
                  <c:v>6393657</c:v>
                </c:pt>
                <c:pt idx="3025">
                  <c:v>6393646</c:v>
                </c:pt>
                <c:pt idx="3026">
                  <c:v>6393645</c:v>
                </c:pt>
                <c:pt idx="3027">
                  <c:v>6393663</c:v>
                </c:pt>
                <c:pt idx="3028">
                  <c:v>6393642</c:v>
                </c:pt>
                <c:pt idx="3029">
                  <c:v>6393658</c:v>
                </c:pt>
                <c:pt idx="3030">
                  <c:v>6393669</c:v>
                </c:pt>
                <c:pt idx="3031">
                  <c:v>6393649</c:v>
                </c:pt>
                <c:pt idx="3032">
                  <c:v>6393653</c:v>
                </c:pt>
                <c:pt idx="3033">
                  <c:v>6393648</c:v>
                </c:pt>
                <c:pt idx="3034">
                  <c:v>6393667</c:v>
                </c:pt>
                <c:pt idx="3035">
                  <c:v>6393653</c:v>
                </c:pt>
                <c:pt idx="3036">
                  <c:v>6393658</c:v>
                </c:pt>
                <c:pt idx="3037">
                  <c:v>6393684</c:v>
                </c:pt>
                <c:pt idx="3038">
                  <c:v>6393637</c:v>
                </c:pt>
                <c:pt idx="3039">
                  <c:v>6393647</c:v>
                </c:pt>
                <c:pt idx="3040">
                  <c:v>6393642</c:v>
                </c:pt>
                <c:pt idx="3041">
                  <c:v>6393646</c:v>
                </c:pt>
                <c:pt idx="3042">
                  <c:v>6393647</c:v>
                </c:pt>
                <c:pt idx="3043">
                  <c:v>6393629</c:v>
                </c:pt>
                <c:pt idx="3044">
                  <c:v>6393635</c:v>
                </c:pt>
                <c:pt idx="3045">
                  <c:v>6393651</c:v>
                </c:pt>
                <c:pt idx="3046">
                  <c:v>6393642</c:v>
                </c:pt>
                <c:pt idx="3047">
                  <c:v>6393641</c:v>
                </c:pt>
                <c:pt idx="3048">
                  <c:v>6393632</c:v>
                </c:pt>
                <c:pt idx="3049">
                  <c:v>6393636</c:v>
                </c:pt>
                <c:pt idx="3050">
                  <c:v>6393638</c:v>
                </c:pt>
                <c:pt idx="3051">
                  <c:v>6393659</c:v>
                </c:pt>
                <c:pt idx="3052">
                  <c:v>6393645</c:v>
                </c:pt>
                <c:pt idx="3053">
                  <c:v>6393641</c:v>
                </c:pt>
                <c:pt idx="3054">
                  <c:v>6393645</c:v>
                </c:pt>
                <c:pt idx="3055">
                  <c:v>6393636</c:v>
                </c:pt>
                <c:pt idx="3056">
                  <c:v>6393645</c:v>
                </c:pt>
                <c:pt idx="3057">
                  <c:v>6393627</c:v>
                </c:pt>
                <c:pt idx="3058">
                  <c:v>6393629</c:v>
                </c:pt>
                <c:pt idx="3059">
                  <c:v>6393644</c:v>
                </c:pt>
                <c:pt idx="3060">
                  <c:v>6393637</c:v>
                </c:pt>
                <c:pt idx="3061">
                  <c:v>6393640</c:v>
                </c:pt>
                <c:pt idx="3062">
                  <c:v>6393662</c:v>
                </c:pt>
                <c:pt idx="3063">
                  <c:v>6393633</c:v>
                </c:pt>
                <c:pt idx="3064">
                  <c:v>6393666</c:v>
                </c:pt>
                <c:pt idx="3065">
                  <c:v>6393634</c:v>
                </c:pt>
                <c:pt idx="3066">
                  <c:v>6393634</c:v>
                </c:pt>
                <c:pt idx="3067">
                  <c:v>6393640</c:v>
                </c:pt>
                <c:pt idx="3068">
                  <c:v>6393664</c:v>
                </c:pt>
                <c:pt idx="3069">
                  <c:v>6393633</c:v>
                </c:pt>
                <c:pt idx="3070">
                  <c:v>6393639</c:v>
                </c:pt>
                <c:pt idx="3071">
                  <c:v>6393633</c:v>
                </c:pt>
                <c:pt idx="3072">
                  <c:v>6393652</c:v>
                </c:pt>
                <c:pt idx="3073">
                  <c:v>6393634</c:v>
                </c:pt>
                <c:pt idx="3074">
                  <c:v>6393642</c:v>
                </c:pt>
                <c:pt idx="3075">
                  <c:v>6393619</c:v>
                </c:pt>
                <c:pt idx="3076">
                  <c:v>6393635</c:v>
                </c:pt>
                <c:pt idx="3077">
                  <c:v>6393640</c:v>
                </c:pt>
                <c:pt idx="3078">
                  <c:v>6393615</c:v>
                </c:pt>
                <c:pt idx="3079">
                  <c:v>6393631</c:v>
                </c:pt>
                <c:pt idx="3080">
                  <c:v>6393637</c:v>
                </c:pt>
                <c:pt idx="3081">
                  <c:v>6393637</c:v>
                </c:pt>
                <c:pt idx="3082">
                  <c:v>6393665</c:v>
                </c:pt>
                <c:pt idx="3083">
                  <c:v>6393631</c:v>
                </c:pt>
                <c:pt idx="3084">
                  <c:v>6393636</c:v>
                </c:pt>
                <c:pt idx="3085">
                  <c:v>6393640</c:v>
                </c:pt>
                <c:pt idx="3086">
                  <c:v>6393646</c:v>
                </c:pt>
                <c:pt idx="3087">
                  <c:v>6393631</c:v>
                </c:pt>
                <c:pt idx="3088">
                  <c:v>6393625</c:v>
                </c:pt>
                <c:pt idx="3089">
                  <c:v>6393631</c:v>
                </c:pt>
                <c:pt idx="3090">
                  <c:v>6393637</c:v>
                </c:pt>
                <c:pt idx="3091">
                  <c:v>6393635</c:v>
                </c:pt>
                <c:pt idx="3092">
                  <c:v>6393659</c:v>
                </c:pt>
                <c:pt idx="3093">
                  <c:v>6393644</c:v>
                </c:pt>
                <c:pt idx="3094">
                  <c:v>6393626</c:v>
                </c:pt>
                <c:pt idx="3095">
                  <c:v>6393634</c:v>
                </c:pt>
                <c:pt idx="3096">
                  <c:v>6393631</c:v>
                </c:pt>
                <c:pt idx="3097">
                  <c:v>6393627</c:v>
                </c:pt>
                <c:pt idx="3098">
                  <c:v>6393648</c:v>
                </c:pt>
                <c:pt idx="3099">
                  <c:v>6393641</c:v>
                </c:pt>
                <c:pt idx="3100">
                  <c:v>6393647</c:v>
                </c:pt>
                <c:pt idx="3101">
                  <c:v>6393644</c:v>
                </c:pt>
                <c:pt idx="3102">
                  <c:v>6393656</c:v>
                </c:pt>
                <c:pt idx="3103">
                  <c:v>6393634</c:v>
                </c:pt>
                <c:pt idx="3104">
                  <c:v>6393634</c:v>
                </c:pt>
                <c:pt idx="3105">
                  <c:v>6393635</c:v>
                </c:pt>
                <c:pt idx="3106">
                  <c:v>6393651</c:v>
                </c:pt>
                <c:pt idx="3107">
                  <c:v>6393633</c:v>
                </c:pt>
                <c:pt idx="3108">
                  <c:v>6393630</c:v>
                </c:pt>
                <c:pt idx="3109">
                  <c:v>6393643</c:v>
                </c:pt>
                <c:pt idx="3110">
                  <c:v>6393660</c:v>
                </c:pt>
                <c:pt idx="3111">
                  <c:v>6393632</c:v>
                </c:pt>
                <c:pt idx="3112">
                  <c:v>6393635</c:v>
                </c:pt>
                <c:pt idx="3113">
                  <c:v>6393645</c:v>
                </c:pt>
                <c:pt idx="3114">
                  <c:v>6393653</c:v>
                </c:pt>
                <c:pt idx="3115">
                  <c:v>6393637</c:v>
                </c:pt>
                <c:pt idx="3116">
                  <c:v>6393655</c:v>
                </c:pt>
                <c:pt idx="3117">
                  <c:v>6393642</c:v>
                </c:pt>
                <c:pt idx="3118">
                  <c:v>6393638</c:v>
                </c:pt>
                <c:pt idx="3119">
                  <c:v>6393655</c:v>
                </c:pt>
                <c:pt idx="3120">
                  <c:v>6393652</c:v>
                </c:pt>
                <c:pt idx="3121">
                  <c:v>6393635</c:v>
                </c:pt>
                <c:pt idx="3122">
                  <c:v>6393636</c:v>
                </c:pt>
                <c:pt idx="3123">
                  <c:v>6393636</c:v>
                </c:pt>
                <c:pt idx="3124">
                  <c:v>6393628</c:v>
                </c:pt>
                <c:pt idx="3125">
                  <c:v>6393659</c:v>
                </c:pt>
                <c:pt idx="3126">
                  <c:v>6393640</c:v>
                </c:pt>
                <c:pt idx="3127">
                  <c:v>6393643</c:v>
                </c:pt>
                <c:pt idx="3128">
                  <c:v>6393632</c:v>
                </c:pt>
                <c:pt idx="3129">
                  <c:v>6393614</c:v>
                </c:pt>
                <c:pt idx="3130">
                  <c:v>6393626</c:v>
                </c:pt>
                <c:pt idx="3131">
                  <c:v>6393635</c:v>
                </c:pt>
                <c:pt idx="3132">
                  <c:v>6393609</c:v>
                </c:pt>
                <c:pt idx="3133">
                  <c:v>6393663</c:v>
                </c:pt>
                <c:pt idx="3134">
                  <c:v>6393659</c:v>
                </c:pt>
                <c:pt idx="3135">
                  <c:v>6393653</c:v>
                </c:pt>
                <c:pt idx="3136">
                  <c:v>6393641</c:v>
                </c:pt>
                <c:pt idx="3137">
                  <c:v>6393637</c:v>
                </c:pt>
                <c:pt idx="3138">
                  <c:v>6393631</c:v>
                </c:pt>
                <c:pt idx="3139">
                  <c:v>6393650</c:v>
                </c:pt>
                <c:pt idx="3140">
                  <c:v>6393643</c:v>
                </c:pt>
                <c:pt idx="3141">
                  <c:v>6393651</c:v>
                </c:pt>
                <c:pt idx="3142">
                  <c:v>6393652</c:v>
                </c:pt>
                <c:pt idx="3143">
                  <c:v>6393643</c:v>
                </c:pt>
                <c:pt idx="3144">
                  <c:v>6393649</c:v>
                </c:pt>
                <c:pt idx="3145">
                  <c:v>6393615</c:v>
                </c:pt>
                <c:pt idx="3146">
                  <c:v>6393618</c:v>
                </c:pt>
                <c:pt idx="3147">
                  <c:v>6393663</c:v>
                </c:pt>
                <c:pt idx="3148">
                  <c:v>6393644</c:v>
                </c:pt>
                <c:pt idx="3149">
                  <c:v>6393647</c:v>
                </c:pt>
                <c:pt idx="3150">
                  <c:v>6393649</c:v>
                </c:pt>
                <c:pt idx="3151">
                  <c:v>6393626</c:v>
                </c:pt>
                <c:pt idx="3152">
                  <c:v>6393640</c:v>
                </c:pt>
                <c:pt idx="3153">
                  <c:v>6393619</c:v>
                </c:pt>
                <c:pt idx="3154">
                  <c:v>6393615</c:v>
                </c:pt>
                <c:pt idx="3155">
                  <c:v>6393630</c:v>
                </c:pt>
                <c:pt idx="3156">
                  <c:v>6393628</c:v>
                </c:pt>
                <c:pt idx="3157">
                  <c:v>6393675</c:v>
                </c:pt>
                <c:pt idx="3158">
                  <c:v>6393645</c:v>
                </c:pt>
                <c:pt idx="3159">
                  <c:v>6393643</c:v>
                </c:pt>
                <c:pt idx="3160">
                  <c:v>6393637</c:v>
                </c:pt>
                <c:pt idx="3161">
                  <c:v>6393664</c:v>
                </c:pt>
                <c:pt idx="3162">
                  <c:v>6393635</c:v>
                </c:pt>
                <c:pt idx="3163">
                  <c:v>6393624</c:v>
                </c:pt>
                <c:pt idx="3164">
                  <c:v>6393615</c:v>
                </c:pt>
                <c:pt idx="3165">
                  <c:v>6393619</c:v>
                </c:pt>
                <c:pt idx="3166">
                  <c:v>6393641</c:v>
                </c:pt>
                <c:pt idx="3167">
                  <c:v>6393638</c:v>
                </c:pt>
                <c:pt idx="3168">
                  <c:v>6393646</c:v>
                </c:pt>
                <c:pt idx="3169">
                  <c:v>6393621</c:v>
                </c:pt>
                <c:pt idx="3170">
                  <c:v>6393656</c:v>
                </c:pt>
                <c:pt idx="3171">
                  <c:v>6393627</c:v>
                </c:pt>
                <c:pt idx="3172">
                  <c:v>6393642</c:v>
                </c:pt>
                <c:pt idx="3173">
                  <c:v>6393647</c:v>
                </c:pt>
                <c:pt idx="3174">
                  <c:v>6393624</c:v>
                </c:pt>
                <c:pt idx="3175">
                  <c:v>6393640</c:v>
                </c:pt>
                <c:pt idx="3176">
                  <c:v>6393634</c:v>
                </c:pt>
                <c:pt idx="3177">
                  <c:v>6393625</c:v>
                </c:pt>
                <c:pt idx="3178">
                  <c:v>6393622</c:v>
                </c:pt>
                <c:pt idx="3179">
                  <c:v>6393629</c:v>
                </c:pt>
                <c:pt idx="3180">
                  <c:v>6393644</c:v>
                </c:pt>
                <c:pt idx="3181">
                  <c:v>6393636</c:v>
                </c:pt>
                <c:pt idx="3182">
                  <c:v>6393635</c:v>
                </c:pt>
                <c:pt idx="3183">
                  <c:v>6393623</c:v>
                </c:pt>
                <c:pt idx="3184">
                  <c:v>6393633</c:v>
                </c:pt>
                <c:pt idx="3185">
                  <c:v>6393647</c:v>
                </c:pt>
                <c:pt idx="3186">
                  <c:v>6393650</c:v>
                </c:pt>
                <c:pt idx="3187">
                  <c:v>6393627</c:v>
                </c:pt>
                <c:pt idx="3188">
                  <c:v>6393645</c:v>
                </c:pt>
                <c:pt idx="3189">
                  <c:v>6393626</c:v>
                </c:pt>
                <c:pt idx="3190">
                  <c:v>6393631</c:v>
                </c:pt>
                <c:pt idx="3191">
                  <c:v>6393642</c:v>
                </c:pt>
                <c:pt idx="3192">
                  <c:v>6393640</c:v>
                </c:pt>
                <c:pt idx="3193">
                  <c:v>6393624</c:v>
                </c:pt>
                <c:pt idx="3194">
                  <c:v>6393633</c:v>
                </c:pt>
                <c:pt idx="3195">
                  <c:v>6393642</c:v>
                </c:pt>
                <c:pt idx="3196">
                  <c:v>6393622</c:v>
                </c:pt>
                <c:pt idx="3197">
                  <c:v>6393631</c:v>
                </c:pt>
                <c:pt idx="3198">
                  <c:v>6393633</c:v>
                </c:pt>
                <c:pt idx="3199">
                  <c:v>6393623</c:v>
                </c:pt>
                <c:pt idx="3200">
                  <c:v>6393634</c:v>
                </c:pt>
                <c:pt idx="3201">
                  <c:v>6393641</c:v>
                </c:pt>
                <c:pt idx="3202">
                  <c:v>6393634</c:v>
                </c:pt>
                <c:pt idx="3203">
                  <c:v>6393643</c:v>
                </c:pt>
                <c:pt idx="3204">
                  <c:v>6393648</c:v>
                </c:pt>
                <c:pt idx="3205">
                  <c:v>6393617</c:v>
                </c:pt>
                <c:pt idx="3206">
                  <c:v>6393658</c:v>
                </c:pt>
                <c:pt idx="3207">
                  <c:v>6393615</c:v>
                </c:pt>
                <c:pt idx="3208">
                  <c:v>6393641</c:v>
                </c:pt>
                <c:pt idx="3209">
                  <c:v>6393644</c:v>
                </c:pt>
                <c:pt idx="3210">
                  <c:v>6393638</c:v>
                </c:pt>
                <c:pt idx="3211">
                  <c:v>6393656</c:v>
                </c:pt>
                <c:pt idx="3212">
                  <c:v>6393628</c:v>
                </c:pt>
                <c:pt idx="3213">
                  <c:v>6393629</c:v>
                </c:pt>
                <c:pt idx="3214">
                  <c:v>6393630</c:v>
                </c:pt>
                <c:pt idx="3215">
                  <c:v>6393631</c:v>
                </c:pt>
                <c:pt idx="3216">
                  <c:v>6393657</c:v>
                </c:pt>
                <c:pt idx="3217">
                  <c:v>6393639</c:v>
                </c:pt>
                <c:pt idx="3218">
                  <c:v>6393645</c:v>
                </c:pt>
                <c:pt idx="3219">
                  <c:v>6393638</c:v>
                </c:pt>
                <c:pt idx="3220">
                  <c:v>6393626</c:v>
                </c:pt>
                <c:pt idx="3221">
                  <c:v>6393649</c:v>
                </c:pt>
                <c:pt idx="3222">
                  <c:v>6393642</c:v>
                </c:pt>
                <c:pt idx="3223">
                  <c:v>6393623</c:v>
                </c:pt>
                <c:pt idx="3224">
                  <c:v>6393633</c:v>
                </c:pt>
                <c:pt idx="3225">
                  <c:v>6393626</c:v>
                </c:pt>
                <c:pt idx="3226">
                  <c:v>6393644</c:v>
                </c:pt>
                <c:pt idx="3227">
                  <c:v>6393651</c:v>
                </c:pt>
                <c:pt idx="3228">
                  <c:v>6393622</c:v>
                </c:pt>
                <c:pt idx="3229">
                  <c:v>6393647</c:v>
                </c:pt>
                <c:pt idx="3230">
                  <c:v>6393603</c:v>
                </c:pt>
                <c:pt idx="3231">
                  <c:v>6393629</c:v>
                </c:pt>
                <c:pt idx="3232">
                  <c:v>6393634</c:v>
                </c:pt>
                <c:pt idx="3233">
                  <c:v>6393629</c:v>
                </c:pt>
                <c:pt idx="3234">
                  <c:v>6393626</c:v>
                </c:pt>
                <c:pt idx="3235">
                  <c:v>6393612</c:v>
                </c:pt>
                <c:pt idx="3236">
                  <c:v>6393624</c:v>
                </c:pt>
                <c:pt idx="3237">
                  <c:v>6393611</c:v>
                </c:pt>
                <c:pt idx="3238">
                  <c:v>6393626</c:v>
                </c:pt>
                <c:pt idx="3239">
                  <c:v>6393620</c:v>
                </c:pt>
                <c:pt idx="3240">
                  <c:v>6393631</c:v>
                </c:pt>
                <c:pt idx="3241">
                  <c:v>6393638</c:v>
                </c:pt>
                <c:pt idx="3242">
                  <c:v>6393635</c:v>
                </c:pt>
                <c:pt idx="3243">
                  <c:v>6393617</c:v>
                </c:pt>
                <c:pt idx="3244">
                  <c:v>6393628</c:v>
                </c:pt>
                <c:pt idx="3245">
                  <c:v>6393598</c:v>
                </c:pt>
                <c:pt idx="3246">
                  <c:v>6393626</c:v>
                </c:pt>
                <c:pt idx="3247">
                  <c:v>6393627</c:v>
                </c:pt>
                <c:pt idx="3248">
                  <c:v>6393629</c:v>
                </c:pt>
                <c:pt idx="3249">
                  <c:v>6393622</c:v>
                </c:pt>
                <c:pt idx="3250">
                  <c:v>6393617</c:v>
                </c:pt>
                <c:pt idx="3251">
                  <c:v>6393615</c:v>
                </c:pt>
                <c:pt idx="3252">
                  <c:v>6393610</c:v>
                </c:pt>
                <c:pt idx="3253">
                  <c:v>6393610</c:v>
                </c:pt>
                <c:pt idx="3254">
                  <c:v>6393622</c:v>
                </c:pt>
                <c:pt idx="3255">
                  <c:v>6393620</c:v>
                </c:pt>
                <c:pt idx="3256">
                  <c:v>6393620</c:v>
                </c:pt>
                <c:pt idx="3257">
                  <c:v>6393599</c:v>
                </c:pt>
                <c:pt idx="3258">
                  <c:v>6393593</c:v>
                </c:pt>
                <c:pt idx="3259">
                  <c:v>6393611</c:v>
                </c:pt>
                <c:pt idx="3260">
                  <c:v>6393615</c:v>
                </c:pt>
                <c:pt idx="3261">
                  <c:v>6393625</c:v>
                </c:pt>
                <c:pt idx="3262">
                  <c:v>6393593</c:v>
                </c:pt>
                <c:pt idx="3263">
                  <c:v>6393600</c:v>
                </c:pt>
                <c:pt idx="3264">
                  <c:v>6393607</c:v>
                </c:pt>
                <c:pt idx="3265">
                  <c:v>6393623</c:v>
                </c:pt>
                <c:pt idx="3266">
                  <c:v>6393612</c:v>
                </c:pt>
                <c:pt idx="3267">
                  <c:v>6393623</c:v>
                </c:pt>
                <c:pt idx="3268">
                  <c:v>6393636</c:v>
                </c:pt>
                <c:pt idx="3269">
                  <c:v>6393600</c:v>
                </c:pt>
                <c:pt idx="3270">
                  <c:v>6393598</c:v>
                </c:pt>
                <c:pt idx="3271">
                  <c:v>6393602</c:v>
                </c:pt>
                <c:pt idx="3272">
                  <c:v>6393625</c:v>
                </c:pt>
                <c:pt idx="3273">
                  <c:v>6393589</c:v>
                </c:pt>
                <c:pt idx="3274">
                  <c:v>6393599</c:v>
                </c:pt>
                <c:pt idx="3275">
                  <c:v>6393616</c:v>
                </c:pt>
                <c:pt idx="3276">
                  <c:v>6393614</c:v>
                </c:pt>
                <c:pt idx="3277">
                  <c:v>6393611</c:v>
                </c:pt>
                <c:pt idx="3278">
                  <c:v>6393609</c:v>
                </c:pt>
                <c:pt idx="3279">
                  <c:v>6393605</c:v>
                </c:pt>
                <c:pt idx="3280">
                  <c:v>6393602</c:v>
                </c:pt>
                <c:pt idx="3281">
                  <c:v>6393613</c:v>
                </c:pt>
                <c:pt idx="3282">
                  <c:v>6393601</c:v>
                </c:pt>
                <c:pt idx="3283">
                  <c:v>6393585</c:v>
                </c:pt>
                <c:pt idx="3284">
                  <c:v>6393634</c:v>
                </c:pt>
                <c:pt idx="3285">
                  <c:v>6393619</c:v>
                </c:pt>
                <c:pt idx="3286">
                  <c:v>6393594</c:v>
                </c:pt>
                <c:pt idx="3287">
                  <c:v>6393591</c:v>
                </c:pt>
                <c:pt idx="3288">
                  <c:v>6393594</c:v>
                </c:pt>
                <c:pt idx="3289">
                  <c:v>6393605</c:v>
                </c:pt>
                <c:pt idx="3290">
                  <c:v>6393624</c:v>
                </c:pt>
                <c:pt idx="3291">
                  <c:v>6393598</c:v>
                </c:pt>
                <c:pt idx="3292">
                  <c:v>6393606</c:v>
                </c:pt>
                <c:pt idx="3293">
                  <c:v>6393607</c:v>
                </c:pt>
                <c:pt idx="3294">
                  <c:v>6393613</c:v>
                </c:pt>
                <c:pt idx="3295">
                  <c:v>6393597</c:v>
                </c:pt>
                <c:pt idx="3296">
                  <c:v>6393620</c:v>
                </c:pt>
                <c:pt idx="3297">
                  <c:v>6393616</c:v>
                </c:pt>
                <c:pt idx="3298">
                  <c:v>6393613</c:v>
                </c:pt>
                <c:pt idx="3299">
                  <c:v>6393613</c:v>
                </c:pt>
                <c:pt idx="3300">
                  <c:v>6393592</c:v>
                </c:pt>
                <c:pt idx="3301">
                  <c:v>6393591</c:v>
                </c:pt>
                <c:pt idx="3302">
                  <c:v>6393598</c:v>
                </c:pt>
                <c:pt idx="3303">
                  <c:v>6393582</c:v>
                </c:pt>
                <c:pt idx="3304">
                  <c:v>6393616</c:v>
                </c:pt>
                <c:pt idx="3305">
                  <c:v>6393612</c:v>
                </c:pt>
                <c:pt idx="3306">
                  <c:v>6393597</c:v>
                </c:pt>
                <c:pt idx="3307">
                  <c:v>6393621</c:v>
                </c:pt>
                <c:pt idx="3308">
                  <c:v>6393589</c:v>
                </c:pt>
                <c:pt idx="3309">
                  <c:v>6393619</c:v>
                </c:pt>
                <c:pt idx="3310">
                  <c:v>6393587</c:v>
                </c:pt>
                <c:pt idx="3311">
                  <c:v>6393611</c:v>
                </c:pt>
                <c:pt idx="3312">
                  <c:v>6393579</c:v>
                </c:pt>
                <c:pt idx="3313">
                  <c:v>6393595</c:v>
                </c:pt>
                <c:pt idx="3314">
                  <c:v>6393590</c:v>
                </c:pt>
                <c:pt idx="3315">
                  <c:v>6393596</c:v>
                </c:pt>
                <c:pt idx="3316">
                  <c:v>6393579</c:v>
                </c:pt>
                <c:pt idx="3317">
                  <c:v>6393601</c:v>
                </c:pt>
                <c:pt idx="3318">
                  <c:v>6393601</c:v>
                </c:pt>
                <c:pt idx="3319">
                  <c:v>6393597</c:v>
                </c:pt>
                <c:pt idx="3320">
                  <c:v>6393591</c:v>
                </c:pt>
                <c:pt idx="3321">
                  <c:v>6393612</c:v>
                </c:pt>
                <c:pt idx="3322">
                  <c:v>6393610</c:v>
                </c:pt>
                <c:pt idx="3323">
                  <c:v>6393613</c:v>
                </c:pt>
                <c:pt idx="3324">
                  <c:v>6393594</c:v>
                </c:pt>
                <c:pt idx="3325">
                  <c:v>6393602</c:v>
                </c:pt>
                <c:pt idx="3326">
                  <c:v>6393609</c:v>
                </c:pt>
                <c:pt idx="3327">
                  <c:v>6393610</c:v>
                </c:pt>
                <c:pt idx="3328">
                  <c:v>6393617</c:v>
                </c:pt>
                <c:pt idx="3329">
                  <c:v>6393606</c:v>
                </c:pt>
                <c:pt idx="3330">
                  <c:v>6393602</c:v>
                </c:pt>
                <c:pt idx="3331">
                  <c:v>6393610</c:v>
                </c:pt>
                <c:pt idx="3332">
                  <c:v>6393596</c:v>
                </c:pt>
                <c:pt idx="3333">
                  <c:v>6393585</c:v>
                </c:pt>
                <c:pt idx="3334">
                  <c:v>6393601</c:v>
                </c:pt>
                <c:pt idx="3335">
                  <c:v>6393588</c:v>
                </c:pt>
                <c:pt idx="3336">
                  <c:v>6393597</c:v>
                </c:pt>
                <c:pt idx="3337">
                  <c:v>6393592</c:v>
                </c:pt>
                <c:pt idx="3338">
                  <c:v>6393598</c:v>
                </c:pt>
                <c:pt idx="3339">
                  <c:v>6393572</c:v>
                </c:pt>
                <c:pt idx="3340">
                  <c:v>6393593</c:v>
                </c:pt>
                <c:pt idx="3341">
                  <c:v>6393595</c:v>
                </c:pt>
                <c:pt idx="3342">
                  <c:v>6393613</c:v>
                </c:pt>
                <c:pt idx="3343">
                  <c:v>6393601</c:v>
                </c:pt>
                <c:pt idx="3344">
                  <c:v>6393619</c:v>
                </c:pt>
                <c:pt idx="3345">
                  <c:v>6393608</c:v>
                </c:pt>
                <c:pt idx="3346">
                  <c:v>6393585</c:v>
                </c:pt>
                <c:pt idx="3347">
                  <c:v>6393589</c:v>
                </c:pt>
                <c:pt idx="3348">
                  <c:v>6393597</c:v>
                </c:pt>
                <c:pt idx="3349">
                  <c:v>6393618</c:v>
                </c:pt>
                <c:pt idx="3350">
                  <c:v>6393597</c:v>
                </c:pt>
                <c:pt idx="3351">
                  <c:v>6393592</c:v>
                </c:pt>
                <c:pt idx="3352">
                  <c:v>6393621</c:v>
                </c:pt>
                <c:pt idx="3353">
                  <c:v>6393589</c:v>
                </c:pt>
                <c:pt idx="3354">
                  <c:v>6393592</c:v>
                </c:pt>
                <c:pt idx="3355">
                  <c:v>6393622</c:v>
                </c:pt>
                <c:pt idx="3356">
                  <c:v>6393588</c:v>
                </c:pt>
                <c:pt idx="3357">
                  <c:v>6393596</c:v>
                </c:pt>
                <c:pt idx="3358">
                  <c:v>6393605</c:v>
                </c:pt>
                <c:pt idx="3359">
                  <c:v>6393587</c:v>
                </c:pt>
                <c:pt idx="3360">
                  <c:v>6393577</c:v>
                </c:pt>
                <c:pt idx="3361">
                  <c:v>6393599</c:v>
                </c:pt>
                <c:pt idx="3362">
                  <c:v>6393584</c:v>
                </c:pt>
                <c:pt idx="3363">
                  <c:v>6393587</c:v>
                </c:pt>
                <c:pt idx="3364">
                  <c:v>6393584</c:v>
                </c:pt>
                <c:pt idx="3365">
                  <c:v>6393576</c:v>
                </c:pt>
                <c:pt idx="3366">
                  <c:v>6393597</c:v>
                </c:pt>
                <c:pt idx="3367">
                  <c:v>6393621</c:v>
                </c:pt>
                <c:pt idx="3368">
                  <c:v>6393561</c:v>
                </c:pt>
                <c:pt idx="3369">
                  <c:v>6393586</c:v>
                </c:pt>
                <c:pt idx="3370">
                  <c:v>6393597</c:v>
                </c:pt>
                <c:pt idx="3371">
                  <c:v>6393583</c:v>
                </c:pt>
                <c:pt idx="3372">
                  <c:v>6393604</c:v>
                </c:pt>
                <c:pt idx="3373">
                  <c:v>6393574</c:v>
                </c:pt>
                <c:pt idx="3374">
                  <c:v>6393581</c:v>
                </c:pt>
                <c:pt idx="3375">
                  <c:v>6393607</c:v>
                </c:pt>
                <c:pt idx="3376">
                  <c:v>6393613</c:v>
                </c:pt>
                <c:pt idx="3377">
                  <c:v>6393609</c:v>
                </c:pt>
                <c:pt idx="3378">
                  <c:v>6393567</c:v>
                </c:pt>
                <c:pt idx="3379">
                  <c:v>6393605</c:v>
                </c:pt>
                <c:pt idx="3380">
                  <c:v>6393603</c:v>
                </c:pt>
                <c:pt idx="3381">
                  <c:v>6393597</c:v>
                </c:pt>
                <c:pt idx="3382">
                  <c:v>6393579</c:v>
                </c:pt>
                <c:pt idx="3383">
                  <c:v>6393577</c:v>
                </c:pt>
                <c:pt idx="3384">
                  <c:v>6393583</c:v>
                </c:pt>
                <c:pt idx="3385">
                  <c:v>6393578</c:v>
                </c:pt>
                <c:pt idx="3386">
                  <c:v>6393601</c:v>
                </c:pt>
                <c:pt idx="3387">
                  <c:v>6393609</c:v>
                </c:pt>
                <c:pt idx="3388">
                  <c:v>6393569</c:v>
                </c:pt>
                <c:pt idx="3389">
                  <c:v>6393636</c:v>
                </c:pt>
                <c:pt idx="3390">
                  <c:v>6393518</c:v>
                </c:pt>
                <c:pt idx="3391">
                  <c:v>6393599</c:v>
                </c:pt>
                <c:pt idx="3392">
                  <c:v>6393593</c:v>
                </c:pt>
                <c:pt idx="3393">
                  <c:v>6393573</c:v>
                </c:pt>
                <c:pt idx="3394">
                  <c:v>6393585</c:v>
                </c:pt>
                <c:pt idx="3395">
                  <c:v>6393612</c:v>
                </c:pt>
                <c:pt idx="3396">
                  <c:v>6393576</c:v>
                </c:pt>
                <c:pt idx="3397">
                  <c:v>6393570</c:v>
                </c:pt>
                <c:pt idx="3398">
                  <c:v>6393579</c:v>
                </c:pt>
                <c:pt idx="3399">
                  <c:v>6393607</c:v>
                </c:pt>
                <c:pt idx="3400">
                  <c:v>6393614</c:v>
                </c:pt>
                <c:pt idx="3401">
                  <c:v>6393556</c:v>
                </c:pt>
                <c:pt idx="3402">
                  <c:v>6393598</c:v>
                </c:pt>
                <c:pt idx="3403">
                  <c:v>6393522</c:v>
                </c:pt>
                <c:pt idx="3404">
                  <c:v>6393603</c:v>
                </c:pt>
                <c:pt idx="3405">
                  <c:v>6393612</c:v>
                </c:pt>
                <c:pt idx="3406">
                  <c:v>6393559</c:v>
                </c:pt>
                <c:pt idx="3407">
                  <c:v>6393590</c:v>
                </c:pt>
                <c:pt idx="3408">
                  <c:v>6393567</c:v>
                </c:pt>
                <c:pt idx="3409">
                  <c:v>6393567</c:v>
                </c:pt>
                <c:pt idx="3410">
                  <c:v>6393570</c:v>
                </c:pt>
                <c:pt idx="3411">
                  <c:v>6393600</c:v>
                </c:pt>
                <c:pt idx="3412">
                  <c:v>6393557</c:v>
                </c:pt>
                <c:pt idx="3413">
                  <c:v>6393572</c:v>
                </c:pt>
                <c:pt idx="3414">
                  <c:v>6393585</c:v>
                </c:pt>
                <c:pt idx="3415">
                  <c:v>6393549</c:v>
                </c:pt>
                <c:pt idx="3416">
                  <c:v>6393559</c:v>
                </c:pt>
                <c:pt idx="3417">
                  <c:v>6393556</c:v>
                </c:pt>
                <c:pt idx="3418">
                  <c:v>6393575</c:v>
                </c:pt>
                <c:pt idx="3419">
                  <c:v>6393579</c:v>
                </c:pt>
                <c:pt idx="3420">
                  <c:v>6393570</c:v>
                </c:pt>
                <c:pt idx="3421">
                  <c:v>6393559</c:v>
                </c:pt>
                <c:pt idx="3422">
                  <c:v>6393597</c:v>
                </c:pt>
                <c:pt idx="3423">
                  <c:v>6393573</c:v>
                </c:pt>
                <c:pt idx="3424">
                  <c:v>6393582</c:v>
                </c:pt>
                <c:pt idx="3425">
                  <c:v>6393576</c:v>
                </c:pt>
                <c:pt idx="3426">
                  <c:v>6393565</c:v>
                </c:pt>
                <c:pt idx="3427">
                  <c:v>6393570</c:v>
                </c:pt>
                <c:pt idx="3428">
                  <c:v>6393613</c:v>
                </c:pt>
                <c:pt idx="3429">
                  <c:v>6393574</c:v>
                </c:pt>
                <c:pt idx="3430">
                  <c:v>6393583</c:v>
                </c:pt>
                <c:pt idx="3431">
                  <c:v>6393562</c:v>
                </c:pt>
                <c:pt idx="3432">
                  <c:v>6393559</c:v>
                </c:pt>
                <c:pt idx="3433">
                  <c:v>6393565</c:v>
                </c:pt>
                <c:pt idx="3434">
                  <c:v>6393567</c:v>
                </c:pt>
                <c:pt idx="3435">
                  <c:v>6393567</c:v>
                </c:pt>
                <c:pt idx="3436">
                  <c:v>6393543</c:v>
                </c:pt>
                <c:pt idx="3437">
                  <c:v>6393570</c:v>
                </c:pt>
                <c:pt idx="3438">
                  <c:v>6393596</c:v>
                </c:pt>
                <c:pt idx="3439">
                  <c:v>6393555</c:v>
                </c:pt>
                <c:pt idx="3440">
                  <c:v>6393570</c:v>
                </c:pt>
                <c:pt idx="3441">
                  <c:v>6393579</c:v>
                </c:pt>
                <c:pt idx="3442">
                  <c:v>6393574</c:v>
                </c:pt>
                <c:pt idx="3443">
                  <c:v>6393578</c:v>
                </c:pt>
                <c:pt idx="3444">
                  <c:v>6393564</c:v>
                </c:pt>
                <c:pt idx="3445">
                  <c:v>6393579</c:v>
                </c:pt>
                <c:pt idx="3446">
                  <c:v>6393557</c:v>
                </c:pt>
                <c:pt idx="3447">
                  <c:v>6393574</c:v>
                </c:pt>
                <c:pt idx="3448">
                  <c:v>6393562</c:v>
                </c:pt>
                <c:pt idx="3449">
                  <c:v>6393569</c:v>
                </c:pt>
                <c:pt idx="3450">
                  <c:v>6393569</c:v>
                </c:pt>
                <c:pt idx="3451">
                  <c:v>6393578</c:v>
                </c:pt>
                <c:pt idx="3452">
                  <c:v>6393522</c:v>
                </c:pt>
                <c:pt idx="3453">
                  <c:v>6393562</c:v>
                </c:pt>
                <c:pt idx="3454">
                  <c:v>6393581</c:v>
                </c:pt>
                <c:pt idx="3455">
                  <c:v>6393549</c:v>
                </c:pt>
                <c:pt idx="3456">
                  <c:v>6393546</c:v>
                </c:pt>
                <c:pt idx="3457">
                  <c:v>6393581</c:v>
                </c:pt>
                <c:pt idx="3458">
                  <c:v>6393498</c:v>
                </c:pt>
                <c:pt idx="3459">
                  <c:v>6393559</c:v>
                </c:pt>
                <c:pt idx="3460">
                  <c:v>6393559</c:v>
                </c:pt>
                <c:pt idx="3461">
                  <c:v>6393564</c:v>
                </c:pt>
                <c:pt idx="3462">
                  <c:v>6393550</c:v>
                </c:pt>
                <c:pt idx="3463">
                  <c:v>6393564</c:v>
                </c:pt>
                <c:pt idx="3464">
                  <c:v>6393574</c:v>
                </c:pt>
                <c:pt idx="3465">
                  <c:v>6393595</c:v>
                </c:pt>
                <c:pt idx="3466">
                  <c:v>6393569</c:v>
                </c:pt>
                <c:pt idx="3467">
                  <c:v>6393563</c:v>
                </c:pt>
                <c:pt idx="3468">
                  <c:v>6393582</c:v>
                </c:pt>
                <c:pt idx="3469">
                  <c:v>6393541</c:v>
                </c:pt>
                <c:pt idx="3470">
                  <c:v>6393556</c:v>
                </c:pt>
                <c:pt idx="3471">
                  <c:v>6393553</c:v>
                </c:pt>
                <c:pt idx="3472">
                  <c:v>6393573</c:v>
                </c:pt>
                <c:pt idx="3473">
                  <c:v>6393610</c:v>
                </c:pt>
                <c:pt idx="3474">
                  <c:v>6393563</c:v>
                </c:pt>
                <c:pt idx="3475">
                  <c:v>6393595</c:v>
                </c:pt>
                <c:pt idx="3476">
                  <c:v>6393557</c:v>
                </c:pt>
                <c:pt idx="3477">
                  <c:v>6393528</c:v>
                </c:pt>
                <c:pt idx="3478">
                  <c:v>6393564</c:v>
                </c:pt>
                <c:pt idx="3479">
                  <c:v>6393572</c:v>
                </c:pt>
                <c:pt idx="3480">
                  <c:v>6393581</c:v>
                </c:pt>
                <c:pt idx="3481">
                  <c:v>6393552</c:v>
                </c:pt>
                <c:pt idx="3482">
                  <c:v>6393557</c:v>
                </c:pt>
                <c:pt idx="3483">
                  <c:v>6393553</c:v>
                </c:pt>
                <c:pt idx="3484">
                  <c:v>6393545</c:v>
                </c:pt>
                <c:pt idx="3485">
                  <c:v>6393549</c:v>
                </c:pt>
                <c:pt idx="3486">
                  <c:v>6393526</c:v>
                </c:pt>
                <c:pt idx="3487">
                  <c:v>6393542</c:v>
                </c:pt>
                <c:pt idx="3488">
                  <c:v>6393565</c:v>
                </c:pt>
                <c:pt idx="3489">
                  <c:v>6393567</c:v>
                </c:pt>
                <c:pt idx="3490">
                  <c:v>6393528</c:v>
                </c:pt>
                <c:pt idx="3491">
                  <c:v>6393576</c:v>
                </c:pt>
                <c:pt idx="3492">
                  <c:v>6393549</c:v>
                </c:pt>
                <c:pt idx="3493">
                  <c:v>6393585</c:v>
                </c:pt>
                <c:pt idx="3494">
                  <c:v>6393538</c:v>
                </c:pt>
                <c:pt idx="3495">
                  <c:v>6393557</c:v>
                </c:pt>
                <c:pt idx="3496">
                  <c:v>6393597</c:v>
                </c:pt>
                <c:pt idx="3497">
                  <c:v>6393521</c:v>
                </c:pt>
                <c:pt idx="3498">
                  <c:v>6393546</c:v>
                </c:pt>
                <c:pt idx="3499">
                  <c:v>6393572</c:v>
                </c:pt>
                <c:pt idx="3500">
                  <c:v>6393543</c:v>
                </c:pt>
                <c:pt idx="3501">
                  <c:v>6393562</c:v>
                </c:pt>
                <c:pt idx="3502">
                  <c:v>6393565</c:v>
                </c:pt>
                <c:pt idx="3503">
                  <c:v>6393556</c:v>
                </c:pt>
                <c:pt idx="3504">
                  <c:v>6393553</c:v>
                </c:pt>
                <c:pt idx="3505">
                  <c:v>6393553</c:v>
                </c:pt>
                <c:pt idx="3506">
                  <c:v>6393552</c:v>
                </c:pt>
                <c:pt idx="3507">
                  <c:v>6393540</c:v>
                </c:pt>
                <c:pt idx="3508">
                  <c:v>6393552</c:v>
                </c:pt>
                <c:pt idx="3509">
                  <c:v>6393542</c:v>
                </c:pt>
                <c:pt idx="3510">
                  <c:v>6393552</c:v>
                </c:pt>
                <c:pt idx="3511">
                  <c:v>6393548</c:v>
                </c:pt>
                <c:pt idx="3512">
                  <c:v>6393533</c:v>
                </c:pt>
                <c:pt idx="3513">
                  <c:v>6393538</c:v>
                </c:pt>
                <c:pt idx="3514">
                  <c:v>6393546</c:v>
                </c:pt>
                <c:pt idx="3515">
                  <c:v>6393560</c:v>
                </c:pt>
                <c:pt idx="3516">
                  <c:v>6393535</c:v>
                </c:pt>
                <c:pt idx="3517">
                  <c:v>6393529</c:v>
                </c:pt>
                <c:pt idx="3518">
                  <c:v>6393535</c:v>
                </c:pt>
                <c:pt idx="3519">
                  <c:v>6393519</c:v>
                </c:pt>
                <c:pt idx="3520">
                  <c:v>6393558</c:v>
                </c:pt>
                <c:pt idx="3521">
                  <c:v>6393548</c:v>
                </c:pt>
                <c:pt idx="3522">
                  <c:v>6393548</c:v>
                </c:pt>
                <c:pt idx="3523">
                  <c:v>6393542</c:v>
                </c:pt>
                <c:pt idx="3524">
                  <c:v>6393553</c:v>
                </c:pt>
                <c:pt idx="3525">
                  <c:v>6393544</c:v>
                </c:pt>
                <c:pt idx="3526">
                  <c:v>6393544</c:v>
                </c:pt>
                <c:pt idx="3527">
                  <c:v>6393547</c:v>
                </c:pt>
                <c:pt idx="3528">
                  <c:v>6393565</c:v>
                </c:pt>
                <c:pt idx="3529">
                  <c:v>6393549</c:v>
                </c:pt>
                <c:pt idx="3530">
                  <c:v>6393549</c:v>
                </c:pt>
                <c:pt idx="3531">
                  <c:v>6393541</c:v>
                </c:pt>
                <c:pt idx="3532">
                  <c:v>6393574</c:v>
                </c:pt>
                <c:pt idx="3533">
                  <c:v>6393543</c:v>
                </c:pt>
                <c:pt idx="3534">
                  <c:v>6393526</c:v>
                </c:pt>
                <c:pt idx="3535">
                  <c:v>6393536</c:v>
                </c:pt>
                <c:pt idx="3536">
                  <c:v>6393559</c:v>
                </c:pt>
                <c:pt idx="3537">
                  <c:v>6393516</c:v>
                </c:pt>
                <c:pt idx="3538">
                  <c:v>6393532</c:v>
                </c:pt>
                <c:pt idx="3539">
                  <c:v>6393529</c:v>
                </c:pt>
                <c:pt idx="3540">
                  <c:v>6393523</c:v>
                </c:pt>
                <c:pt idx="3541">
                  <c:v>6393524</c:v>
                </c:pt>
                <c:pt idx="3542">
                  <c:v>6393537</c:v>
                </c:pt>
                <c:pt idx="3543">
                  <c:v>6393515</c:v>
                </c:pt>
                <c:pt idx="3544">
                  <c:v>6393568</c:v>
                </c:pt>
                <c:pt idx="3545">
                  <c:v>6393550</c:v>
                </c:pt>
                <c:pt idx="3546">
                  <c:v>6393602</c:v>
                </c:pt>
                <c:pt idx="3547">
                  <c:v>6393524</c:v>
                </c:pt>
                <c:pt idx="3548">
                  <c:v>6393552</c:v>
                </c:pt>
                <c:pt idx="3549">
                  <c:v>6393538</c:v>
                </c:pt>
                <c:pt idx="3550">
                  <c:v>6393531</c:v>
                </c:pt>
                <c:pt idx="3551">
                  <c:v>6393545</c:v>
                </c:pt>
                <c:pt idx="3552">
                  <c:v>6393587</c:v>
                </c:pt>
                <c:pt idx="3553">
                  <c:v>6393536</c:v>
                </c:pt>
                <c:pt idx="3554">
                  <c:v>6393550</c:v>
                </c:pt>
                <c:pt idx="3555">
                  <c:v>6393557</c:v>
                </c:pt>
                <c:pt idx="3556">
                  <c:v>6393537</c:v>
                </c:pt>
                <c:pt idx="3557">
                  <c:v>6393533</c:v>
                </c:pt>
                <c:pt idx="3558">
                  <c:v>6393520</c:v>
                </c:pt>
                <c:pt idx="3559">
                  <c:v>6393529</c:v>
                </c:pt>
                <c:pt idx="3560">
                  <c:v>6393519</c:v>
                </c:pt>
                <c:pt idx="3561">
                  <c:v>6393524</c:v>
                </c:pt>
                <c:pt idx="3562">
                  <c:v>6393530</c:v>
                </c:pt>
                <c:pt idx="3563">
                  <c:v>6393529</c:v>
                </c:pt>
                <c:pt idx="3564">
                  <c:v>6393545</c:v>
                </c:pt>
                <c:pt idx="3565">
                  <c:v>6393533</c:v>
                </c:pt>
                <c:pt idx="3566">
                  <c:v>6393545</c:v>
                </c:pt>
                <c:pt idx="3567">
                  <c:v>6393535</c:v>
                </c:pt>
                <c:pt idx="3568">
                  <c:v>6393527</c:v>
                </c:pt>
                <c:pt idx="3569">
                  <c:v>6393541</c:v>
                </c:pt>
                <c:pt idx="3570">
                  <c:v>6393526</c:v>
                </c:pt>
                <c:pt idx="3571">
                  <c:v>6393570</c:v>
                </c:pt>
                <c:pt idx="3572">
                  <c:v>6393540</c:v>
                </c:pt>
                <c:pt idx="3573">
                  <c:v>6393497</c:v>
                </c:pt>
                <c:pt idx="3574">
                  <c:v>6393557</c:v>
                </c:pt>
                <c:pt idx="3575">
                  <c:v>6393552</c:v>
                </c:pt>
                <c:pt idx="3576">
                  <c:v>6393514</c:v>
                </c:pt>
                <c:pt idx="3577">
                  <c:v>6393525</c:v>
                </c:pt>
                <c:pt idx="3578">
                  <c:v>6393546</c:v>
                </c:pt>
                <c:pt idx="3579">
                  <c:v>6393541</c:v>
                </c:pt>
                <c:pt idx="3580">
                  <c:v>6393516</c:v>
                </c:pt>
                <c:pt idx="3581">
                  <c:v>6393550</c:v>
                </c:pt>
                <c:pt idx="3582">
                  <c:v>6393556</c:v>
                </c:pt>
                <c:pt idx="3583">
                  <c:v>6393509</c:v>
                </c:pt>
                <c:pt idx="3584">
                  <c:v>6393546</c:v>
                </c:pt>
                <c:pt idx="3585">
                  <c:v>6393521</c:v>
                </c:pt>
                <c:pt idx="3586">
                  <c:v>6393506</c:v>
                </c:pt>
                <c:pt idx="3587">
                  <c:v>6393530</c:v>
                </c:pt>
                <c:pt idx="3588">
                  <c:v>6393550</c:v>
                </c:pt>
                <c:pt idx="3589">
                  <c:v>6393528</c:v>
                </c:pt>
                <c:pt idx="3590">
                  <c:v>6393529</c:v>
                </c:pt>
                <c:pt idx="3591">
                  <c:v>6393553</c:v>
                </c:pt>
                <c:pt idx="3592">
                  <c:v>6393505</c:v>
                </c:pt>
                <c:pt idx="3593">
                  <c:v>6393521</c:v>
                </c:pt>
                <c:pt idx="3594">
                  <c:v>6393525</c:v>
                </c:pt>
                <c:pt idx="3595">
                  <c:v>6393520</c:v>
                </c:pt>
                <c:pt idx="3596">
                  <c:v>6393508</c:v>
                </c:pt>
                <c:pt idx="3597">
                  <c:v>6393548</c:v>
                </c:pt>
                <c:pt idx="3598">
                  <c:v>6393501</c:v>
                </c:pt>
                <c:pt idx="3599">
                  <c:v>6393509</c:v>
                </c:pt>
                <c:pt idx="3600">
                  <c:v>6393541</c:v>
                </c:pt>
                <c:pt idx="3601">
                  <c:v>6393519</c:v>
                </c:pt>
                <c:pt idx="3602">
                  <c:v>6393529</c:v>
                </c:pt>
                <c:pt idx="3603">
                  <c:v>6393526</c:v>
                </c:pt>
                <c:pt idx="3604">
                  <c:v>6393537</c:v>
                </c:pt>
                <c:pt idx="3605">
                  <c:v>6393530</c:v>
                </c:pt>
                <c:pt idx="3606">
                  <c:v>6393541</c:v>
                </c:pt>
                <c:pt idx="3607">
                  <c:v>6393509</c:v>
                </c:pt>
                <c:pt idx="3608">
                  <c:v>6393550</c:v>
                </c:pt>
                <c:pt idx="3609">
                  <c:v>6393520</c:v>
                </c:pt>
                <c:pt idx="3610">
                  <c:v>6393519</c:v>
                </c:pt>
                <c:pt idx="3611">
                  <c:v>6393486</c:v>
                </c:pt>
                <c:pt idx="3612">
                  <c:v>6393518</c:v>
                </c:pt>
                <c:pt idx="3613">
                  <c:v>6393531</c:v>
                </c:pt>
                <c:pt idx="3614">
                  <c:v>6393518</c:v>
                </c:pt>
                <c:pt idx="3615">
                  <c:v>6393520</c:v>
                </c:pt>
                <c:pt idx="3616">
                  <c:v>6393540</c:v>
                </c:pt>
                <c:pt idx="3617">
                  <c:v>6393521</c:v>
                </c:pt>
                <c:pt idx="3618">
                  <c:v>6393522</c:v>
                </c:pt>
                <c:pt idx="3619">
                  <c:v>6393490</c:v>
                </c:pt>
                <c:pt idx="3620">
                  <c:v>6393557</c:v>
                </c:pt>
                <c:pt idx="3621">
                  <c:v>6393522</c:v>
                </c:pt>
                <c:pt idx="3622">
                  <c:v>6393557</c:v>
                </c:pt>
                <c:pt idx="3623">
                  <c:v>6393510</c:v>
                </c:pt>
                <c:pt idx="3624">
                  <c:v>6393516</c:v>
                </c:pt>
                <c:pt idx="3625">
                  <c:v>6393541</c:v>
                </c:pt>
                <c:pt idx="3626">
                  <c:v>6393493</c:v>
                </c:pt>
                <c:pt idx="3627">
                  <c:v>6393528</c:v>
                </c:pt>
                <c:pt idx="3628">
                  <c:v>6393481</c:v>
                </c:pt>
                <c:pt idx="3629">
                  <c:v>6393522</c:v>
                </c:pt>
                <c:pt idx="3630">
                  <c:v>6393500</c:v>
                </c:pt>
                <c:pt idx="3631">
                  <c:v>6393508</c:v>
                </c:pt>
                <c:pt idx="3632">
                  <c:v>6393555</c:v>
                </c:pt>
                <c:pt idx="3633">
                  <c:v>6393509</c:v>
                </c:pt>
                <c:pt idx="3634">
                  <c:v>6393501</c:v>
                </c:pt>
                <c:pt idx="3635">
                  <c:v>6393528</c:v>
                </c:pt>
                <c:pt idx="3636">
                  <c:v>6393528</c:v>
                </c:pt>
                <c:pt idx="3637">
                  <c:v>6393528</c:v>
                </c:pt>
                <c:pt idx="3638">
                  <c:v>6393538</c:v>
                </c:pt>
                <c:pt idx="3639">
                  <c:v>6393508</c:v>
                </c:pt>
                <c:pt idx="3640">
                  <c:v>6393522</c:v>
                </c:pt>
                <c:pt idx="3641">
                  <c:v>6393522</c:v>
                </c:pt>
                <c:pt idx="3642">
                  <c:v>6393542</c:v>
                </c:pt>
                <c:pt idx="3643">
                  <c:v>6393503</c:v>
                </c:pt>
                <c:pt idx="3644">
                  <c:v>6393530</c:v>
                </c:pt>
                <c:pt idx="3645">
                  <c:v>6393510</c:v>
                </c:pt>
                <c:pt idx="3646">
                  <c:v>6393476</c:v>
                </c:pt>
                <c:pt idx="3647">
                  <c:v>6393556</c:v>
                </c:pt>
                <c:pt idx="3648">
                  <c:v>6393509</c:v>
                </c:pt>
                <c:pt idx="3649">
                  <c:v>6393517</c:v>
                </c:pt>
                <c:pt idx="3650">
                  <c:v>6393541</c:v>
                </c:pt>
                <c:pt idx="3651">
                  <c:v>6393495</c:v>
                </c:pt>
                <c:pt idx="3652">
                  <c:v>6393549</c:v>
                </c:pt>
                <c:pt idx="3653">
                  <c:v>6393500</c:v>
                </c:pt>
                <c:pt idx="3654">
                  <c:v>6393519</c:v>
                </c:pt>
                <c:pt idx="3655">
                  <c:v>6393514</c:v>
                </c:pt>
                <c:pt idx="3656">
                  <c:v>6393533</c:v>
                </c:pt>
                <c:pt idx="3657">
                  <c:v>6393513</c:v>
                </c:pt>
                <c:pt idx="3658">
                  <c:v>6393523</c:v>
                </c:pt>
                <c:pt idx="3659">
                  <c:v>6393525</c:v>
                </c:pt>
                <c:pt idx="3660">
                  <c:v>6393536</c:v>
                </c:pt>
                <c:pt idx="3661">
                  <c:v>6393516</c:v>
                </c:pt>
                <c:pt idx="3662">
                  <c:v>6393495</c:v>
                </c:pt>
                <c:pt idx="3663">
                  <c:v>6393526</c:v>
                </c:pt>
                <c:pt idx="3664">
                  <c:v>6393522</c:v>
                </c:pt>
                <c:pt idx="3665">
                  <c:v>6393508</c:v>
                </c:pt>
                <c:pt idx="3666">
                  <c:v>6393518</c:v>
                </c:pt>
                <c:pt idx="3667">
                  <c:v>6393536</c:v>
                </c:pt>
                <c:pt idx="3668">
                  <c:v>6393526</c:v>
                </c:pt>
                <c:pt idx="3669">
                  <c:v>6393518</c:v>
                </c:pt>
                <c:pt idx="3670">
                  <c:v>6393511</c:v>
                </c:pt>
                <c:pt idx="3671">
                  <c:v>6393504</c:v>
                </c:pt>
                <c:pt idx="3672">
                  <c:v>6393473</c:v>
                </c:pt>
                <c:pt idx="3673">
                  <c:v>6393513</c:v>
                </c:pt>
                <c:pt idx="3674">
                  <c:v>6393488</c:v>
                </c:pt>
                <c:pt idx="3675">
                  <c:v>6393492</c:v>
                </c:pt>
                <c:pt idx="3676">
                  <c:v>6393505</c:v>
                </c:pt>
                <c:pt idx="3677">
                  <c:v>6393469</c:v>
                </c:pt>
                <c:pt idx="3678">
                  <c:v>6393540</c:v>
                </c:pt>
                <c:pt idx="3679">
                  <c:v>6393480</c:v>
                </c:pt>
                <c:pt idx="3680">
                  <c:v>6393506</c:v>
                </c:pt>
                <c:pt idx="3681">
                  <c:v>6393502</c:v>
                </c:pt>
                <c:pt idx="3682">
                  <c:v>6393524</c:v>
                </c:pt>
                <c:pt idx="3683">
                  <c:v>6393504</c:v>
                </c:pt>
                <c:pt idx="3684">
                  <c:v>6393500</c:v>
                </c:pt>
                <c:pt idx="3685">
                  <c:v>6393515</c:v>
                </c:pt>
                <c:pt idx="3686">
                  <c:v>6393531</c:v>
                </c:pt>
                <c:pt idx="3687">
                  <c:v>6393505</c:v>
                </c:pt>
                <c:pt idx="3688">
                  <c:v>6393503</c:v>
                </c:pt>
                <c:pt idx="3689">
                  <c:v>6393493</c:v>
                </c:pt>
                <c:pt idx="3690">
                  <c:v>6393483</c:v>
                </c:pt>
                <c:pt idx="3691">
                  <c:v>6393500</c:v>
                </c:pt>
                <c:pt idx="3692">
                  <c:v>6393504</c:v>
                </c:pt>
                <c:pt idx="3693">
                  <c:v>6393498</c:v>
                </c:pt>
                <c:pt idx="3694">
                  <c:v>6393500</c:v>
                </c:pt>
                <c:pt idx="3695">
                  <c:v>6393493</c:v>
                </c:pt>
                <c:pt idx="3696">
                  <c:v>6393492</c:v>
                </c:pt>
                <c:pt idx="3697">
                  <c:v>6393510</c:v>
                </c:pt>
                <c:pt idx="3698">
                  <c:v>6393515</c:v>
                </c:pt>
                <c:pt idx="3699">
                  <c:v>6393527</c:v>
                </c:pt>
                <c:pt idx="3700">
                  <c:v>6393511</c:v>
                </c:pt>
                <c:pt idx="3701">
                  <c:v>6393534</c:v>
                </c:pt>
                <c:pt idx="3702">
                  <c:v>6393517</c:v>
                </c:pt>
                <c:pt idx="3703">
                  <c:v>6393451</c:v>
                </c:pt>
                <c:pt idx="3704">
                  <c:v>6393556</c:v>
                </c:pt>
                <c:pt idx="3705">
                  <c:v>6393527</c:v>
                </c:pt>
                <c:pt idx="3706">
                  <c:v>6393506</c:v>
                </c:pt>
                <c:pt idx="3707">
                  <c:v>6393519</c:v>
                </c:pt>
                <c:pt idx="3708">
                  <c:v>6393478</c:v>
                </c:pt>
                <c:pt idx="3709">
                  <c:v>6393526</c:v>
                </c:pt>
                <c:pt idx="3710">
                  <c:v>6393486</c:v>
                </c:pt>
                <c:pt idx="3711">
                  <c:v>6393516</c:v>
                </c:pt>
                <c:pt idx="3712">
                  <c:v>6393518</c:v>
                </c:pt>
                <c:pt idx="3713">
                  <c:v>6393490</c:v>
                </c:pt>
                <c:pt idx="3714">
                  <c:v>6393518</c:v>
                </c:pt>
                <c:pt idx="3715">
                  <c:v>6393516</c:v>
                </c:pt>
                <c:pt idx="3716">
                  <c:v>6393524</c:v>
                </c:pt>
                <c:pt idx="3717">
                  <c:v>6393478</c:v>
                </c:pt>
                <c:pt idx="3718">
                  <c:v>6393489</c:v>
                </c:pt>
                <c:pt idx="3719">
                  <c:v>6393474</c:v>
                </c:pt>
                <c:pt idx="3720">
                  <c:v>6393482</c:v>
                </c:pt>
                <c:pt idx="3721">
                  <c:v>6393514</c:v>
                </c:pt>
                <c:pt idx="3722">
                  <c:v>6393545</c:v>
                </c:pt>
                <c:pt idx="3723">
                  <c:v>6393495</c:v>
                </c:pt>
                <c:pt idx="3724">
                  <c:v>6393508</c:v>
                </c:pt>
                <c:pt idx="3725">
                  <c:v>6393502</c:v>
                </c:pt>
                <c:pt idx="3726">
                  <c:v>6393501</c:v>
                </c:pt>
                <c:pt idx="3727">
                  <c:v>6393490</c:v>
                </c:pt>
                <c:pt idx="3728">
                  <c:v>6393494</c:v>
                </c:pt>
                <c:pt idx="3729">
                  <c:v>6393487</c:v>
                </c:pt>
                <c:pt idx="3730">
                  <c:v>6393491</c:v>
                </c:pt>
                <c:pt idx="3731">
                  <c:v>6393500</c:v>
                </c:pt>
                <c:pt idx="3732">
                  <c:v>6393501</c:v>
                </c:pt>
                <c:pt idx="3733">
                  <c:v>6393518</c:v>
                </c:pt>
                <c:pt idx="3734">
                  <c:v>6393487</c:v>
                </c:pt>
                <c:pt idx="3735">
                  <c:v>6393499</c:v>
                </c:pt>
                <c:pt idx="3736">
                  <c:v>6393501</c:v>
                </c:pt>
                <c:pt idx="3737">
                  <c:v>6393499</c:v>
                </c:pt>
                <c:pt idx="3738">
                  <c:v>6393487</c:v>
                </c:pt>
                <c:pt idx="3739">
                  <c:v>6393479</c:v>
                </c:pt>
                <c:pt idx="3740">
                  <c:v>6393482</c:v>
                </c:pt>
                <c:pt idx="3741">
                  <c:v>6393513</c:v>
                </c:pt>
                <c:pt idx="3742">
                  <c:v>6393476</c:v>
                </c:pt>
                <c:pt idx="3743">
                  <c:v>6393503</c:v>
                </c:pt>
                <c:pt idx="3744">
                  <c:v>6393494</c:v>
                </c:pt>
                <c:pt idx="3745">
                  <c:v>6393491</c:v>
                </c:pt>
                <c:pt idx="3746">
                  <c:v>6393500</c:v>
                </c:pt>
                <c:pt idx="3747">
                  <c:v>6393527</c:v>
                </c:pt>
                <c:pt idx="3748">
                  <c:v>6393464</c:v>
                </c:pt>
                <c:pt idx="3749">
                  <c:v>6393510</c:v>
                </c:pt>
                <c:pt idx="3750">
                  <c:v>6393506</c:v>
                </c:pt>
                <c:pt idx="3751">
                  <c:v>6393506</c:v>
                </c:pt>
                <c:pt idx="3752">
                  <c:v>6393474</c:v>
                </c:pt>
                <c:pt idx="3753">
                  <c:v>6393479</c:v>
                </c:pt>
                <c:pt idx="3754">
                  <c:v>6393487</c:v>
                </c:pt>
                <c:pt idx="3755">
                  <c:v>6393477</c:v>
                </c:pt>
                <c:pt idx="3756">
                  <c:v>6393508</c:v>
                </c:pt>
                <c:pt idx="3757">
                  <c:v>6393473</c:v>
                </c:pt>
                <c:pt idx="3758">
                  <c:v>6393490</c:v>
                </c:pt>
                <c:pt idx="3759">
                  <c:v>6393483</c:v>
                </c:pt>
                <c:pt idx="3760">
                  <c:v>6393536</c:v>
                </c:pt>
                <c:pt idx="3761">
                  <c:v>6393474</c:v>
                </c:pt>
                <c:pt idx="3762">
                  <c:v>6393491</c:v>
                </c:pt>
                <c:pt idx="3763">
                  <c:v>6393503</c:v>
                </c:pt>
                <c:pt idx="3764">
                  <c:v>6393474</c:v>
                </c:pt>
                <c:pt idx="3765">
                  <c:v>6393489</c:v>
                </c:pt>
                <c:pt idx="3766">
                  <c:v>6393508</c:v>
                </c:pt>
                <c:pt idx="3767">
                  <c:v>6393502</c:v>
                </c:pt>
                <c:pt idx="3768">
                  <c:v>6393509</c:v>
                </c:pt>
                <c:pt idx="3769">
                  <c:v>6393500</c:v>
                </c:pt>
                <c:pt idx="3770">
                  <c:v>6393506</c:v>
                </c:pt>
                <c:pt idx="3771">
                  <c:v>6393549</c:v>
                </c:pt>
                <c:pt idx="3772">
                  <c:v>6393489</c:v>
                </c:pt>
                <c:pt idx="3773">
                  <c:v>6393499</c:v>
                </c:pt>
                <c:pt idx="3774">
                  <c:v>6393493</c:v>
                </c:pt>
                <c:pt idx="3775">
                  <c:v>6393469</c:v>
                </c:pt>
                <c:pt idx="3776">
                  <c:v>6393497</c:v>
                </c:pt>
                <c:pt idx="3777">
                  <c:v>6393523</c:v>
                </c:pt>
                <c:pt idx="3778">
                  <c:v>6393498</c:v>
                </c:pt>
                <c:pt idx="3779">
                  <c:v>6393491</c:v>
                </c:pt>
                <c:pt idx="3780">
                  <c:v>6393489</c:v>
                </c:pt>
                <c:pt idx="3781">
                  <c:v>6393501</c:v>
                </c:pt>
                <c:pt idx="3782">
                  <c:v>6393480</c:v>
                </c:pt>
                <c:pt idx="3783">
                  <c:v>6393501</c:v>
                </c:pt>
                <c:pt idx="3784">
                  <c:v>6393497</c:v>
                </c:pt>
                <c:pt idx="3785">
                  <c:v>6393503</c:v>
                </c:pt>
                <c:pt idx="3786">
                  <c:v>6393516</c:v>
                </c:pt>
                <c:pt idx="3787">
                  <c:v>6393498</c:v>
                </c:pt>
                <c:pt idx="3788">
                  <c:v>6393500</c:v>
                </c:pt>
                <c:pt idx="3789">
                  <c:v>6393508</c:v>
                </c:pt>
                <c:pt idx="3790">
                  <c:v>6393471</c:v>
                </c:pt>
                <c:pt idx="3791">
                  <c:v>6393493</c:v>
                </c:pt>
                <c:pt idx="3792">
                  <c:v>6393497</c:v>
                </c:pt>
                <c:pt idx="3793">
                  <c:v>6393485</c:v>
                </c:pt>
                <c:pt idx="3794">
                  <c:v>6393479</c:v>
                </c:pt>
                <c:pt idx="3795">
                  <c:v>6393508</c:v>
                </c:pt>
                <c:pt idx="3796">
                  <c:v>6393474</c:v>
                </c:pt>
                <c:pt idx="3797">
                  <c:v>6393472</c:v>
                </c:pt>
                <c:pt idx="3798">
                  <c:v>6393484</c:v>
                </c:pt>
                <c:pt idx="3799">
                  <c:v>6393493</c:v>
                </c:pt>
                <c:pt idx="3800">
                  <c:v>6393490</c:v>
                </c:pt>
                <c:pt idx="3801">
                  <c:v>6393481</c:v>
                </c:pt>
                <c:pt idx="3802">
                  <c:v>6393486</c:v>
                </c:pt>
                <c:pt idx="3803">
                  <c:v>6393458</c:v>
                </c:pt>
                <c:pt idx="3804">
                  <c:v>6393499</c:v>
                </c:pt>
                <c:pt idx="3805">
                  <c:v>6393485</c:v>
                </c:pt>
                <c:pt idx="3806">
                  <c:v>6393487</c:v>
                </c:pt>
                <c:pt idx="3807">
                  <c:v>6393475</c:v>
                </c:pt>
                <c:pt idx="3808">
                  <c:v>6393457</c:v>
                </c:pt>
                <c:pt idx="3809">
                  <c:v>6393487</c:v>
                </c:pt>
                <c:pt idx="3810">
                  <c:v>6393499</c:v>
                </c:pt>
                <c:pt idx="3811">
                  <c:v>6393459</c:v>
                </c:pt>
                <c:pt idx="3812">
                  <c:v>6393489</c:v>
                </c:pt>
                <c:pt idx="3813">
                  <c:v>6393485</c:v>
                </c:pt>
                <c:pt idx="3814">
                  <c:v>6393496</c:v>
                </c:pt>
                <c:pt idx="3815">
                  <c:v>6393440</c:v>
                </c:pt>
                <c:pt idx="3816">
                  <c:v>6393510</c:v>
                </c:pt>
                <c:pt idx="3817">
                  <c:v>6393495</c:v>
                </c:pt>
                <c:pt idx="3818">
                  <c:v>6393484</c:v>
                </c:pt>
                <c:pt idx="3819">
                  <c:v>6393487</c:v>
                </c:pt>
                <c:pt idx="3820">
                  <c:v>6393487</c:v>
                </c:pt>
                <c:pt idx="3821">
                  <c:v>6393472</c:v>
                </c:pt>
                <c:pt idx="3822">
                  <c:v>6393514</c:v>
                </c:pt>
                <c:pt idx="3823">
                  <c:v>6393509</c:v>
                </c:pt>
                <c:pt idx="3824">
                  <c:v>6393482</c:v>
                </c:pt>
                <c:pt idx="3825">
                  <c:v>6393460</c:v>
                </c:pt>
                <c:pt idx="3826">
                  <c:v>6393480</c:v>
                </c:pt>
                <c:pt idx="3827">
                  <c:v>6393500</c:v>
                </c:pt>
                <c:pt idx="3828">
                  <c:v>6393491</c:v>
                </c:pt>
                <c:pt idx="3829">
                  <c:v>6393485</c:v>
                </c:pt>
                <c:pt idx="3830">
                  <c:v>6393473</c:v>
                </c:pt>
                <c:pt idx="3831">
                  <c:v>6393498</c:v>
                </c:pt>
                <c:pt idx="3832">
                  <c:v>6393485</c:v>
                </c:pt>
                <c:pt idx="3833">
                  <c:v>6393469</c:v>
                </c:pt>
                <c:pt idx="3834">
                  <c:v>6393507</c:v>
                </c:pt>
                <c:pt idx="3835">
                  <c:v>6393500</c:v>
                </c:pt>
                <c:pt idx="3836">
                  <c:v>6393498</c:v>
                </c:pt>
                <c:pt idx="3837">
                  <c:v>6393480</c:v>
                </c:pt>
                <c:pt idx="3838">
                  <c:v>6393484</c:v>
                </c:pt>
                <c:pt idx="3839">
                  <c:v>6393478</c:v>
                </c:pt>
                <c:pt idx="3840">
                  <c:v>6393471</c:v>
                </c:pt>
                <c:pt idx="3841">
                  <c:v>6393499</c:v>
                </c:pt>
                <c:pt idx="3842">
                  <c:v>6393509</c:v>
                </c:pt>
                <c:pt idx="3843">
                  <c:v>6393472</c:v>
                </c:pt>
                <c:pt idx="3844">
                  <c:v>6393502</c:v>
                </c:pt>
                <c:pt idx="3845">
                  <c:v>6393482</c:v>
                </c:pt>
                <c:pt idx="3846">
                  <c:v>6393477</c:v>
                </c:pt>
                <c:pt idx="3847">
                  <c:v>6393500</c:v>
                </c:pt>
                <c:pt idx="3848">
                  <c:v>6393473</c:v>
                </c:pt>
                <c:pt idx="3849">
                  <c:v>6393493</c:v>
                </c:pt>
                <c:pt idx="3850">
                  <c:v>6393533</c:v>
                </c:pt>
                <c:pt idx="3851">
                  <c:v>6393496</c:v>
                </c:pt>
                <c:pt idx="3852">
                  <c:v>6393503</c:v>
                </c:pt>
                <c:pt idx="3853">
                  <c:v>6393447</c:v>
                </c:pt>
                <c:pt idx="3854">
                  <c:v>6393509</c:v>
                </c:pt>
                <c:pt idx="3855">
                  <c:v>6393501</c:v>
                </c:pt>
                <c:pt idx="3856">
                  <c:v>6393514</c:v>
                </c:pt>
                <c:pt idx="3857">
                  <c:v>6393492</c:v>
                </c:pt>
                <c:pt idx="3858">
                  <c:v>6393499</c:v>
                </c:pt>
                <c:pt idx="3859">
                  <c:v>6393476</c:v>
                </c:pt>
                <c:pt idx="3860">
                  <c:v>6393499</c:v>
                </c:pt>
                <c:pt idx="3861">
                  <c:v>6393450</c:v>
                </c:pt>
                <c:pt idx="3862">
                  <c:v>6393490</c:v>
                </c:pt>
                <c:pt idx="3863">
                  <c:v>6393491</c:v>
                </c:pt>
                <c:pt idx="3864">
                  <c:v>6393474</c:v>
                </c:pt>
                <c:pt idx="3865">
                  <c:v>6393453</c:v>
                </c:pt>
                <c:pt idx="3866">
                  <c:v>6393489</c:v>
                </c:pt>
                <c:pt idx="3867">
                  <c:v>6393477</c:v>
                </c:pt>
                <c:pt idx="3868">
                  <c:v>6393478</c:v>
                </c:pt>
                <c:pt idx="3869">
                  <c:v>6393498</c:v>
                </c:pt>
                <c:pt idx="3870">
                  <c:v>6393480</c:v>
                </c:pt>
                <c:pt idx="3871">
                  <c:v>6393480</c:v>
                </c:pt>
                <c:pt idx="3872">
                  <c:v>6393493</c:v>
                </c:pt>
                <c:pt idx="3873">
                  <c:v>6393482</c:v>
                </c:pt>
                <c:pt idx="3874">
                  <c:v>6393512</c:v>
                </c:pt>
                <c:pt idx="3875">
                  <c:v>6393467</c:v>
                </c:pt>
                <c:pt idx="3876">
                  <c:v>6393518</c:v>
                </c:pt>
                <c:pt idx="3877">
                  <c:v>6393518</c:v>
                </c:pt>
                <c:pt idx="3878">
                  <c:v>6393493</c:v>
                </c:pt>
                <c:pt idx="3879">
                  <c:v>6393466</c:v>
                </c:pt>
                <c:pt idx="3880">
                  <c:v>6393488</c:v>
                </c:pt>
                <c:pt idx="3881">
                  <c:v>6393480</c:v>
                </c:pt>
                <c:pt idx="3882">
                  <c:v>6393432</c:v>
                </c:pt>
                <c:pt idx="3883">
                  <c:v>6393485</c:v>
                </c:pt>
                <c:pt idx="3884">
                  <c:v>6393447</c:v>
                </c:pt>
                <c:pt idx="3885">
                  <c:v>6393466</c:v>
                </c:pt>
                <c:pt idx="3886">
                  <c:v>6393508</c:v>
                </c:pt>
                <c:pt idx="3887">
                  <c:v>6393492</c:v>
                </c:pt>
                <c:pt idx="3888">
                  <c:v>6393513</c:v>
                </c:pt>
                <c:pt idx="3889">
                  <c:v>6393475</c:v>
                </c:pt>
                <c:pt idx="3890">
                  <c:v>6393479</c:v>
                </c:pt>
                <c:pt idx="3891">
                  <c:v>6393502</c:v>
                </c:pt>
                <c:pt idx="3892">
                  <c:v>6393470</c:v>
                </c:pt>
                <c:pt idx="3893">
                  <c:v>6393466</c:v>
                </c:pt>
                <c:pt idx="3894">
                  <c:v>6393449</c:v>
                </c:pt>
                <c:pt idx="3895">
                  <c:v>6393498</c:v>
                </c:pt>
                <c:pt idx="3896">
                  <c:v>6393448</c:v>
                </c:pt>
                <c:pt idx="3897">
                  <c:v>6393515</c:v>
                </c:pt>
                <c:pt idx="3898">
                  <c:v>6393483</c:v>
                </c:pt>
                <c:pt idx="3899">
                  <c:v>6393478</c:v>
                </c:pt>
                <c:pt idx="3900">
                  <c:v>6393480</c:v>
                </c:pt>
                <c:pt idx="3901">
                  <c:v>6393481</c:v>
                </c:pt>
                <c:pt idx="3902">
                  <c:v>6393483</c:v>
                </c:pt>
                <c:pt idx="3903">
                  <c:v>6393479</c:v>
                </c:pt>
                <c:pt idx="3904">
                  <c:v>6393489</c:v>
                </c:pt>
                <c:pt idx="3905">
                  <c:v>6393486</c:v>
                </c:pt>
                <c:pt idx="3906">
                  <c:v>6393488</c:v>
                </c:pt>
                <c:pt idx="3907">
                  <c:v>6393492</c:v>
                </c:pt>
                <c:pt idx="3908">
                  <c:v>6393482</c:v>
                </c:pt>
                <c:pt idx="3909">
                  <c:v>6393474</c:v>
                </c:pt>
                <c:pt idx="3910">
                  <c:v>6393486</c:v>
                </c:pt>
                <c:pt idx="3911">
                  <c:v>6393476</c:v>
                </c:pt>
                <c:pt idx="3912">
                  <c:v>6393471</c:v>
                </c:pt>
                <c:pt idx="3913">
                  <c:v>6393460</c:v>
                </c:pt>
                <c:pt idx="3914">
                  <c:v>6393478</c:v>
                </c:pt>
                <c:pt idx="3915">
                  <c:v>6393473</c:v>
                </c:pt>
                <c:pt idx="3916">
                  <c:v>6393479</c:v>
                </c:pt>
                <c:pt idx="3917">
                  <c:v>6393479</c:v>
                </c:pt>
                <c:pt idx="3918">
                  <c:v>6393492</c:v>
                </c:pt>
                <c:pt idx="3919">
                  <c:v>6393490</c:v>
                </c:pt>
                <c:pt idx="3920">
                  <c:v>6393446</c:v>
                </c:pt>
                <c:pt idx="3921">
                  <c:v>6393475</c:v>
                </c:pt>
                <c:pt idx="3922">
                  <c:v>6393486</c:v>
                </c:pt>
                <c:pt idx="3923">
                  <c:v>6393488</c:v>
                </c:pt>
                <c:pt idx="3924">
                  <c:v>6393458</c:v>
                </c:pt>
                <c:pt idx="3925">
                  <c:v>6393456</c:v>
                </c:pt>
                <c:pt idx="3926">
                  <c:v>6393465</c:v>
                </c:pt>
                <c:pt idx="3927">
                  <c:v>6393486</c:v>
                </c:pt>
                <c:pt idx="3928">
                  <c:v>6393475</c:v>
                </c:pt>
                <c:pt idx="3929">
                  <c:v>6393477</c:v>
                </c:pt>
                <c:pt idx="3930">
                  <c:v>6393461</c:v>
                </c:pt>
                <c:pt idx="3931">
                  <c:v>6393454</c:v>
                </c:pt>
                <c:pt idx="3932">
                  <c:v>6393473</c:v>
                </c:pt>
                <c:pt idx="3933">
                  <c:v>6393465</c:v>
                </c:pt>
                <c:pt idx="3934">
                  <c:v>6393480</c:v>
                </c:pt>
                <c:pt idx="3935">
                  <c:v>6393484</c:v>
                </c:pt>
                <c:pt idx="3936">
                  <c:v>6393497</c:v>
                </c:pt>
                <c:pt idx="3937">
                  <c:v>6393464</c:v>
                </c:pt>
                <c:pt idx="3938">
                  <c:v>6393465</c:v>
                </c:pt>
                <c:pt idx="3939">
                  <c:v>6393475</c:v>
                </c:pt>
                <c:pt idx="3940">
                  <c:v>6393444</c:v>
                </c:pt>
                <c:pt idx="3941">
                  <c:v>6393458</c:v>
                </c:pt>
                <c:pt idx="3942">
                  <c:v>6393455</c:v>
                </c:pt>
                <c:pt idx="3943">
                  <c:v>6393488</c:v>
                </c:pt>
                <c:pt idx="3944">
                  <c:v>6393462</c:v>
                </c:pt>
                <c:pt idx="3945">
                  <c:v>6393494</c:v>
                </c:pt>
                <c:pt idx="3946">
                  <c:v>6393426</c:v>
                </c:pt>
                <c:pt idx="3947">
                  <c:v>6393491</c:v>
                </c:pt>
                <c:pt idx="3948">
                  <c:v>6393459</c:v>
                </c:pt>
                <c:pt idx="3949">
                  <c:v>6393462</c:v>
                </c:pt>
                <c:pt idx="3950">
                  <c:v>6393474</c:v>
                </c:pt>
                <c:pt idx="3951">
                  <c:v>6393470</c:v>
                </c:pt>
                <c:pt idx="3952">
                  <c:v>6393474</c:v>
                </c:pt>
                <c:pt idx="3953">
                  <c:v>6393460</c:v>
                </c:pt>
                <c:pt idx="3954">
                  <c:v>6393468</c:v>
                </c:pt>
                <c:pt idx="3955">
                  <c:v>6393459</c:v>
                </c:pt>
                <c:pt idx="3956">
                  <c:v>6393474</c:v>
                </c:pt>
                <c:pt idx="3957">
                  <c:v>6393474</c:v>
                </c:pt>
                <c:pt idx="3958">
                  <c:v>6393472</c:v>
                </c:pt>
                <c:pt idx="3959">
                  <c:v>6393449</c:v>
                </c:pt>
                <c:pt idx="3960">
                  <c:v>6393466</c:v>
                </c:pt>
                <c:pt idx="3961">
                  <c:v>6393470</c:v>
                </c:pt>
                <c:pt idx="3962">
                  <c:v>6393456</c:v>
                </c:pt>
                <c:pt idx="3963">
                  <c:v>6393451</c:v>
                </c:pt>
                <c:pt idx="3964">
                  <c:v>6393444</c:v>
                </c:pt>
                <c:pt idx="3965">
                  <c:v>6393450</c:v>
                </c:pt>
                <c:pt idx="3966">
                  <c:v>6393464</c:v>
                </c:pt>
                <c:pt idx="3967">
                  <c:v>6393448</c:v>
                </c:pt>
                <c:pt idx="3968">
                  <c:v>6393449</c:v>
                </c:pt>
                <c:pt idx="3969">
                  <c:v>6393448</c:v>
                </c:pt>
                <c:pt idx="3970">
                  <c:v>6393476</c:v>
                </c:pt>
                <c:pt idx="3971">
                  <c:v>6393487</c:v>
                </c:pt>
                <c:pt idx="3972">
                  <c:v>6393470</c:v>
                </c:pt>
                <c:pt idx="3973">
                  <c:v>6393485</c:v>
                </c:pt>
                <c:pt idx="3974">
                  <c:v>6393464</c:v>
                </c:pt>
                <c:pt idx="3975">
                  <c:v>6393464</c:v>
                </c:pt>
                <c:pt idx="3976">
                  <c:v>6393462</c:v>
                </c:pt>
                <c:pt idx="3977">
                  <c:v>6393480</c:v>
                </c:pt>
                <c:pt idx="3978">
                  <c:v>6393449</c:v>
                </c:pt>
                <c:pt idx="3979">
                  <c:v>6393479</c:v>
                </c:pt>
                <c:pt idx="3980">
                  <c:v>6393459</c:v>
                </c:pt>
                <c:pt idx="3981">
                  <c:v>6393488</c:v>
                </c:pt>
                <c:pt idx="3982">
                  <c:v>6393459</c:v>
                </c:pt>
                <c:pt idx="3983">
                  <c:v>6393463</c:v>
                </c:pt>
                <c:pt idx="3984">
                  <c:v>6393463</c:v>
                </c:pt>
                <c:pt idx="3985">
                  <c:v>6393445</c:v>
                </c:pt>
                <c:pt idx="3986">
                  <c:v>6393474</c:v>
                </c:pt>
                <c:pt idx="3987">
                  <c:v>6393450</c:v>
                </c:pt>
                <c:pt idx="3988">
                  <c:v>6393455</c:v>
                </c:pt>
                <c:pt idx="3989">
                  <c:v>6393459</c:v>
                </c:pt>
                <c:pt idx="3990">
                  <c:v>6393478</c:v>
                </c:pt>
                <c:pt idx="3991">
                  <c:v>6393478</c:v>
                </c:pt>
                <c:pt idx="3992">
                  <c:v>6393451</c:v>
                </c:pt>
                <c:pt idx="3993">
                  <c:v>6393463</c:v>
                </c:pt>
                <c:pt idx="3994">
                  <c:v>6393472</c:v>
                </c:pt>
                <c:pt idx="3995">
                  <c:v>6393478</c:v>
                </c:pt>
                <c:pt idx="3996">
                  <c:v>6393461</c:v>
                </c:pt>
                <c:pt idx="3997">
                  <c:v>6393459</c:v>
                </c:pt>
                <c:pt idx="3998">
                  <c:v>6393469</c:v>
                </c:pt>
                <c:pt idx="3999">
                  <c:v>6393453</c:v>
                </c:pt>
                <c:pt idx="4000">
                  <c:v>6393455</c:v>
                </c:pt>
                <c:pt idx="4001">
                  <c:v>6393481</c:v>
                </c:pt>
                <c:pt idx="4002">
                  <c:v>6393484</c:v>
                </c:pt>
                <c:pt idx="4003">
                  <c:v>6393490</c:v>
                </c:pt>
                <c:pt idx="4004">
                  <c:v>6393472</c:v>
                </c:pt>
                <c:pt idx="4005">
                  <c:v>6393452</c:v>
                </c:pt>
                <c:pt idx="4006">
                  <c:v>6393462</c:v>
                </c:pt>
                <c:pt idx="4007">
                  <c:v>6393438</c:v>
                </c:pt>
                <c:pt idx="4008">
                  <c:v>6393453</c:v>
                </c:pt>
                <c:pt idx="4009">
                  <c:v>6393421</c:v>
                </c:pt>
                <c:pt idx="4010">
                  <c:v>6393474</c:v>
                </c:pt>
                <c:pt idx="4011">
                  <c:v>6393449</c:v>
                </c:pt>
                <c:pt idx="4012">
                  <c:v>6393477</c:v>
                </c:pt>
                <c:pt idx="4013">
                  <c:v>6393470</c:v>
                </c:pt>
                <c:pt idx="4014">
                  <c:v>6393447</c:v>
                </c:pt>
                <c:pt idx="4015">
                  <c:v>6393458</c:v>
                </c:pt>
                <c:pt idx="4016">
                  <c:v>6393475</c:v>
                </c:pt>
                <c:pt idx="4017">
                  <c:v>6393460</c:v>
                </c:pt>
                <c:pt idx="4018">
                  <c:v>6393481</c:v>
                </c:pt>
                <c:pt idx="4019">
                  <c:v>6393436</c:v>
                </c:pt>
                <c:pt idx="4020">
                  <c:v>6393477</c:v>
                </c:pt>
                <c:pt idx="4021">
                  <c:v>6393464</c:v>
                </c:pt>
                <c:pt idx="4022">
                  <c:v>6393487</c:v>
                </c:pt>
                <c:pt idx="4023">
                  <c:v>6393460</c:v>
                </c:pt>
                <c:pt idx="4024">
                  <c:v>6393487</c:v>
                </c:pt>
                <c:pt idx="4025">
                  <c:v>6393479</c:v>
                </c:pt>
                <c:pt idx="4026">
                  <c:v>6393468</c:v>
                </c:pt>
                <c:pt idx="4027">
                  <c:v>6393475</c:v>
                </c:pt>
                <c:pt idx="4028">
                  <c:v>6393467</c:v>
                </c:pt>
                <c:pt idx="4029">
                  <c:v>6393452</c:v>
                </c:pt>
                <c:pt idx="4030">
                  <c:v>6393459</c:v>
                </c:pt>
                <c:pt idx="4031">
                  <c:v>6393473</c:v>
                </c:pt>
                <c:pt idx="4032">
                  <c:v>6393435</c:v>
                </c:pt>
                <c:pt idx="4033">
                  <c:v>6393472</c:v>
                </c:pt>
                <c:pt idx="4034">
                  <c:v>6393468</c:v>
                </c:pt>
                <c:pt idx="4035">
                  <c:v>6393457</c:v>
                </c:pt>
                <c:pt idx="4036">
                  <c:v>6393476</c:v>
                </c:pt>
                <c:pt idx="4037">
                  <c:v>6393460</c:v>
                </c:pt>
                <c:pt idx="4038">
                  <c:v>6393454</c:v>
                </c:pt>
                <c:pt idx="4039">
                  <c:v>6393469</c:v>
                </c:pt>
                <c:pt idx="4040">
                  <c:v>6393445</c:v>
                </c:pt>
                <c:pt idx="4041">
                  <c:v>6393481</c:v>
                </c:pt>
                <c:pt idx="4042">
                  <c:v>6393461</c:v>
                </c:pt>
                <c:pt idx="4043">
                  <c:v>6393462</c:v>
                </c:pt>
                <c:pt idx="4044">
                  <c:v>6393452</c:v>
                </c:pt>
                <c:pt idx="4045">
                  <c:v>6393466</c:v>
                </c:pt>
                <c:pt idx="4046">
                  <c:v>6393448</c:v>
                </c:pt>
                <c:pt idx="4047">
                  <c:v>6393474</c:v>
                </c:pt>
                <c:pt idx="4048">
                  <c:v>6393448</c:v>
                </c:pt>
                <c:pt idx="4049">
                  <c:v>6393432</c:v>
                </c:pt>
                <c:pt idx="4050">
                  <c:v>6393440</c:v>
                </c:pt>
                <c:pt idx="4051">
                  <c:v>6393440</c:v>
                </c:pt>
                <c:pt idx="4052">
                  <c:v>6393454</c:v>
                </c:pt>
                <c:pt idx="4053">
                  <c:v>6393446</c:v>
                </c:pt>
                <c:pt idx="4054">
                  <c:v>6393461</c:v>
                </c:pt>
                <c:pt idx="4055">
                  <c:v>6393511</c:v>
                </c:pt>
                <c:pt idx="4056">
                  <c:v>6393433</c:v>
                </c:pt>
                <c:pt idx="4057">
                  <c:v>6393461</c:v>
                </c:pt>
                <c:pt idx="4058">
                  <c:v>6393448</c:v>
                </c:pt>
                <c:pt idx="4059">
                  <c:v>6393476</c:v>
                </c:pt>
                <c:pt idx="4060">
                  <c:v>6393453</c:v>
                </c:pt>
                <c:pt idx="4061">
                  <c:v>6393466</c:v>
                </c:pt>
                <c:pt idx="4062">
                  <c:v>6393438</c:v>
                </c:pt>
                <c:pt idx="4063">
                  <c:v>6393453</c:v>
                </c:pt>
                <c:pt idx="4064">
                  <c:v>6393476</c:v>
                </c:pt>
                <c:pt idx="4065">
                  <c:v>6393416</c:v>
                </c:pt>
                <c:pt idx="4066">
                  <c:v>6393468</c:v>
                </c:pt>
                <c:pt idx="4067">
                  <c:v>6393486</c:v>
                </c:pt>
                <c:pt idx="4068">
                  <c:v>6393443</c:v>
                </c:pt>
                <c:pt idx="4069">
                  <c:v>6393436</c:v>
                </c:pt>
                <c:pt idx="4070">
                  <c:v>6393416</c:v>
                </c:pt>
                <c:pt idx="4071">
                  <c:v>6393449</c:v>
                </c:pt>
                <c:pt idx="4072">
                  <c:v>6393503</c:v>
                </c:pt>
                <c:pt idx="4073">
                  <c:v>6393429</c:v>
                </c:pt>
                <c:pt idx="4074">
                  <c:v>6393397</c:v>
                </c:pt>
                <c:pt idx="4075">
                  <c:v>6393438</c:v>
                </c:pt>
                <c:pt idx="4076">
                  <c:v>6393461</c:v>
                </c:pt>
                <c:pt idx="4077">
                  <c:v>6393445</c:v>
                </c:pt>
                <c:pt idx="4078">
                  <c:v>6393450</c:v>
                </c:pt>
                <c:pt idx="4079">
                  <c:v>6393378</c:v>
                </c:pt>
                <c:pt idx="4080">
                  <c:v>6393490</c:v>
                </c:pt>
                <c:pt idx="4081">
                  <c:v>6393436</c:v>
                </c:pt>
                <c:pt idx="4082">
                  <c:v>6393392</c:v>
                </c:pt>
                <c:pt idx="4083">
                  <c:v>6393462</c:v>
                </c:pt>
                <c:pt idx="4084">
                  <c:v>6393404</c:v>
                </c:pt>
                <c:pt idx="4085">
                  <c:v>6393510</c:v>
                </c:pt>
                <c:pt idx="4086">
                  <c:v>6393435</c:v>
                </c:pt>
                <c:pt idx="4087">
                  <c:v>6393426</c:v>
                </c:pt>
                <c:pt idx="4088">
                  <c:v>6393456</c:v>
                </c:pt>
                <c:pt idx="4089">
                  <c:v>6393454</c:v>
                </c:pt>
                <c:pt idx="4090">
                  <c:v>6393476</c:v>
                </c:pt>
                <c:pt idx="4091">
                  <c:v>6393460</c:v>
                </c:pt>
                <c:pt idx="4092">
                  <c:v>6393428</c:v>
                </c:pt>
                <c:pt idx="4093">
                  <c:v>6393430</c:v>
                </c:pt>
                <c:pt idx="4094">
                  <c:v>6393447</c:v>
                </c:pt>
                <c:pt idx="4095">
                  <c:v>6393463</c:v>
                </c:pt>
                <c:pt idx="4096">
                  <c:v>6393443</c:v>
                </c:pt>
                <c:pt idx="4097">
                  <c:v>6393459</c:v>
                </c:pt>
                <c:pt idx="4098">
                  <c:v>6393461</c:v>
                </c:pt>
                <c:pt idx="4099">
                  <c:v>6393468</c:v>
                </c:pt>
                <c:pt idx="4100">
                  <c:v>6393421</c:v>
                </c:pt>
                <c:pt idx="4101">
                  <c:v>6393467</c:v>
                </c:pt>
                <c:pt idx="4102">
                  <c:v>6393422</c:v>
                </c:pt>
                <c:pt idx="4103">
                  <c:v>6393451</c:v>
                </c:pt>
                <c:pt idx="4104">
                  <c:v>6393429</c:v>
                </c:pt>
                <c:pt idx="4105">
                  <c:v>6393446</c:v>
                </c:pt>
                <c:pt idx="4106">
                  <c:v>6393451</c:v>
                </c:pt>
                <c:pt idx="4107">
                  <c:v>6393445</c:v>
                </c:pt>
                <c:pt idx="4108">
                  <c:v>6393439</c:v>
                </c:pt>
                <c:pt idx="4109">
                  <c:v>6393442</c:v>
                </c:pt>
                <c:pt idx="4110">
                  <c:v>6393447</c:v>
                </c:pt>
                <c:pt idx="4111">
                  <c:v>6393461</c:v>
                </c:pt>
                <c:pt idx="4112">
                  <c:v>6393453</c:v>
                </c:pt>
                <c:pt idx="4113">
                  <c:v>6393431</c:v>
                </c:pt>
                <c:pt idx="4114">
                  <c:v>6393431</c:v>
                </c:pt>
                <c:pt idx="4115">
                  <c:v>6393453</c:v>
                </c:pt>
                <c:pt idx="4116">
                  <c:v>6393436</c:v>
                </c:pt>
                <c:pt idx="4117">
                  <c:v>6393446</c:v>
                </c:pt>
                <c:pt idx="4118">
                  <c:v>6393447</c:v>
                </c:pt>
                <c:pt idx="4119">
                  <c:v>6393452</c:v>
                </c:pt>
                <c:pt idx="4120">
                  <c:v>6393441</c:v>
                </c:pt>
                <c:pt idx="4121">
                  <c:v>6393433</c:v>
                </c:pt>
                <c:pt idx="4122">
                  <c:v>6393444</c:v>
                </c:pt>
                <c:pt idx="4123">
                  <c:v>6393440</c:v>
                </c:pt>
                <c:pt idx="4124">
                  <c:v>6393445</c:v>
                </c:pt>
                <c:pt idx="4125">
                  <c:v>6393405</c:v>
                </c:pt>
                <c:pt idx="4126">
                  <c:v>6393420</c:v>
                </c:pt>
                <c:pt idx="4127">
                  <c:v>6393444</c:v>
                </c:pt>
                <c:pt idx="4128">
                  <c:v>6393427</c:v>
                </c:pt>
                <c:pt idx="4129">
                  <c:v>6393431</c:v>
                </c:pt>
                <c:pt idx="4130">
                  <c:v>6393451</c:v>
                </c:pt>
                <c:pt idx="4131">
                  <c:v>6393442</c:v>
                </c:pt>
                <c:pt idx="4132">
                  <c:v>6393420</c:v>
                </c:pt>
                <c:pt idx="4133">
                  <c:v>6393432</c:v>
                </c:pt>
                <c:pt idx="4134">
                  <c:v>6393426</c:v>
                </c:pt>
                <c:pt idx="4135">
                  <c:v>6393448</c:v>
                </c:pt>
                <c:pt idx="4136">
                  <c:v>6393440</c:v>
                </c:pt>
                <c:pt idx="4137">
                  <c:v>6393451</c:v>
                </c:pt>
                <c:pt idx="4138">
                  <c:v>6393438</c:v>
                </c:pt>
                <c:pt idx="4139">
                  <c:v>6393442</c:v>
                </c:pt>
                <c:pt idx="4140">
                  <c:v>6393437</c:v>
                </c:pt>
                <c:pt idx="4141">
                  <c:v>6393417</c:v>
                </c:pt>
                <c:pt idx="4142">
                  <c:v>6393454</c:v>
                </c:pt>
                <c:pt idx="4143">
                  <c:v>6393427</c:v>
                </c:pt>
                <c:pt idx="4144">
                  <c:v>6393459</c:v>
                </c:pt>
                <c:pt idx="4145">
                  <c:v>6393442</c:v>
                </c:pt>
                <c:pt idx="4146">
                  <c:v>6393429</c:v>
                </c:pt>
                <c:pt idx="4147">
                  <c:v>6393426</c:v>
                </c:pt>
                <c:pt idx="4148">
                  <c:v>6393421</c:v>
                </c:pt>
                <c:pt idx="4149">
                  <c:v>6393431</c:v>
                </c:pt>
                <c:pt idx="4150">
                  <c:v>6393451</c:v>
                </c:pt>
                <c:pt idx="4151">
                  <c:v>6393435</c:v>
                </c:pt>
                <c:pt idx="4152">
                  <c:v>6393423</c:v>
                </c:pt>
                <c:pt idx="4153">
                  <c:v>6393442</c:v>
                </c:pt>
                <c:pt idx="4154">
                  <c:v>6393446</c:v>
                </c:pt>
                <c:pt idx="4155">
                  <c:v>6393425</c:v>
                </c:pt>
                <c:pt idx="4156">
                  <c:v>6393432</c:v>
                </c:pt>
                <c:pt idx="4157">
                  <c:v>6393438</c:v>
                </c:pt>
                <c:pt idx="4158">
                  <c:v>6393437</c:v>
                </c:pt>
                <c:pt idx="4159">
                  <c:v>6393425</c:v>
                </c:pt>
                <c:pt idx="4160">
                  <c:v>6393427</c:v>
                </c:pt>
                <c:pt idx="4161">
                  <c:v>6393431</c:v>
                </c:pt>
                <c:pt idx="4162">
                  <c:v>6393426</c:v>
                </c:pt>
                <c:pt idx="4163">
                  <c:v>6393413</c:v>
                </c:pt>
                <c:pt idx="4164">
                  <c:v>6393438</c:v>
                </c:pt>
                <c:pt idx="4165">
                  <c:v>6393421</c:v>
                </c:pt>
                <c:pt idx="4166">
                  <c:v>6393393</c:v>
                </c:pt>
                <c:pt idx="4167">
                  <c:v>6393455</c:v>
                </c:pt>
                <c:pt idx="4168">
                  <c:v>6393414</c:v>
                </c:pt>
                <c:pt idx="4169">
                  <c:v>6393409</c:v>
                </c:pt>
                <c:pt idx="4170">
                  <c:v>6393414</c:v>
                </c:pt>
                <c:pt idx="4171">
                  <c:v>6393408</c:v>
                </c:pt>
                <c:pt idx="4172">
                  <c:v>6393456</c:v>
                </c:pt>
                <c:pt idx="4173">
                  <c:v>6393436</c:v>
                </c:pt>
                <c:pt idx="4174">
                  <c:v>6393414</c:v>
                </c:pt>
                <c:pt idx="4175">
                  <c:v>6393440</c:v>
                </c:pt>
                <c:pt idx="4176">
                  <c:v>6393420</c:v>
                </c:pt>
                <c:pt idx="4177">
                  <c:v>6393403</c:v>
                </c:pt>
                <c:pt idx="4178">
                  <c:v>6393432</c:v>
                </c:pt>
                <c:pt idx="4179">
                  <c:v>6393420</c:v>
                </c:pt>
                <c:pt idx="4180">
                  <c:v>6393414</c:v>
                </c:pt>
                <c:pt idx="4181">
                  <c:v>6393422</c:v>
                </c:pt>
                <c:pt idx="4182">
                  <c:v>6393447</c:v>
                </c:pt>
                <c:pt idx="4183">
                  <c:v>6393414</c:v>
                </c:pt>
                <c:pt idx="4184">
                  <c:v>6393443</c:v>
                </c:pt>
                <c:pt idx="4185">
                  <c:v>6393400</c:v>
                </c:pt>
                <c:pt idx="4186">
                  <c:v>6393421</c:v>
                </c:pt>
                <c:pt idx="4187">
                  <c:v>6393413</c:v>
                </c:pt>
                <c:pt idx="4188">
                  <c:v>6393428</c:v>
                </c:pt>
                <c:pt idx="4189">
                  <c:v>6393418</c:v>
                </c:pt>
                <c:pt idx="4190">
                  <c:v>6393424</c:v>
                </c:pt>
                <c:pt idx="4191">
                  <c:v>6393430</c:v>
                </c:pt>
                <c:pt idx="4192">
                  <c:v>6393401</c:v>
                </c:pt>
                <c:pt idx="4193">
                  <c:v>6393433</c:v>
                </c:pt>
                <c:pt idx="4194">
                  <c:v>6393421</c:v>
                </c:pt>
                <c:pt idx="4195">
                  <c:v>6393445</c:v>
                </c:pt>
                <c:pt idx="4196">
                  <c:v>6393430</c:v>
                </c:pt>
                <c:pt idx="4197">
                  <c:v>6393428</c:v>
                </c:pt>
                <c:pt idx="4198">
                  <c:v>6393433</c:v>
                </c:pt>
                <c:pt idx="4199">
                  <c:v>6393409</c:v>
                </c:pt>
                <c:pt idx="4200">
                  <c:v>6393431</c:v>
                </c:pt>
                <c:pt idx="4201">
                  <c:v>6393438</c:v>
                </c:pt>
                <c:pt idx="4202">
                  <c:v>6393398</c:v>
                </c:pt>
                <c:pt idx="4203">
                  <c:v>6393425</c:v>
                </c:pt>
                <c:pt idx="4204">
                  <c:v>6393433</c:v>
                </c:pt>
                <c:pt idx="4205">
                  <c:v>6393414</c:v>
                </c:pt>
                <c:pt idx="4206">
                  <c:v>6393419</c:v>
                </c:pt>
                <c:pt idx="4207">
                  <c:v>6393446</c:v>
                </c:pt>
                <c:pt idx="4208">
                  <c:v>6393408</c:v>
                </c:pt>
                <c:pt idx="4209">
                  <c:v>6393424</c:v>
                </c:pt>
                <c:pt idx="4210">
                  <c:v>6393419</c:v>
                </c:pt>
                <c:pt idx="4211">
                  <c:v>6393405</c:v>
                </c:pt>
                <c:pt idx="4212">
                  <c:v>6393437</c:v>
                </c:pt>
                <c:pt idx="4213">
                  <c:v>6393448</c:v>
                </c:pt>
                <c:pt idx="4214">
                  <c:v>6393427</c:v>
                </c:pt>
                <c:pt idx="4215">
                  <c:v>6393436</c:v>
                </c:pt>
                <c:pt idx="4216">
                  <c:v>6393444</c:v>
                </c:pt>
                <c:pt idx="4217">
                  <c:v>6393415</c:v>
                </c:pt>
                <c:pt idx="4218">
                  <c:v>6393430</c:v>
                </c:pt>
                <c:pt idx="4219">
                  <c:v>6393458</c:v>
                </c:pt>
                <c:pt idx="4220">
                  <c:v>6393430</c:v>
                </c:pt>
                <c:pt idx="4221">
                  <c:v>6393421</c:v>
                </c:pt>
                <c:pt idx="4222">
                  <c:v>6393408</c:v>
                </c:pt>
                <c:pt idx="4223">
                  <c:v>6393446</c:v>
                </c:pt>
                <c:pt idx="4224">
                  <c:v>6393417</c:v>
                </c:pt>
                <c:pt idx="4225">
                  <c:v>6393412</c:v>
                </c:pt>
                <c:pt idx="4226">
                  <c:v>6393411</c:v>
                </c:pt>
                <c:pt idx="4227">
                  <c:v>6393445</c:v>
                </c:pt>
                <c:pt idx="4228">
                  <c:v>6393413</c:v>
                </c:pt>
                <c:pt idx="4229">
                  <c:v>6393430</c:v>
                </c:pt>
                <c:pt idx="4230">
                  <c:v>6393435</c:v>
                </c:pt>
                <c:pt idx="4231">
                  <c:v>6393435</c:v>
                </c:pt>
                <c:pt idx="4232">
                  <c:v>6393434</c:v>
                </c:pt>
                <c:pt idx="4233">
                  <c:v>6393431</c:v>
                </c:pt>
                <c:pt idx="4234">
                  <c:v>6393411</c:v>
                </c:pt>
                <c:pt idx="4235">
                  <c:v>6393423</c:v>
                </c:pt>
                <c:pt idx="4236">
                  <c:v>6393411</c:v>
                </c:pt>
                <c:pt idx="4237">
                  <c:v>6393432</c:v>
                </c:pt>
                <c:pt idx="4238">
                  <c:v>6393414</c:v>
                </c:pt>
                <c:pt idx="4239">
                  <c:v>6393432</c:v>
                </c:pt>
                <c:pt idx="4240">
                  <c:v>6393439</c:v>
                </c:pt>
                <c:pt idx="4241">
                  <c:v>6393389</c:v>
                </c:pt>
                <c:pt idx="4242">
                  <c:v>6393429</c:v>
                </c:pt>
                <c:pt idx="4243">
                  <c:v>6393421</c:v>
                </c:pt>
                <c:pt idx="4244">
                  <c:v>6393425</c:v>
                </c:pt>
                <c:pt idx="4245">
                  <c:v>6393434</c:v>
                </c:pt>
                <c:pt idx="4246">
                  <c:v>6393416</c:v>
                </c:pt>
                <c:pt idx="4247">
                  <c:v>6393444</c:v>
                </c:pt>
                <c:pt idx="4248">
                  <c:v>6393432</c:v>
                </c:pt>
                <c:pt idx="4249">
                  <c:v>6393418</c:v>
                </c:pt>
                <c:pt idx="4250">
                  <c:v>6393402</c:v>
                </c:pt>
                <c:pt idx="4251">
                  <c:v>6393440</c:v>
                </c:pt>
                <c:pt idx="4252">
                  <c:v>6393402</c:v>
                </c:pt>
                <c:pt idx="4253">
                  <c:v>6393407</c:v>
                </c:pt>
                <c:pt idx="4254">
                  <c:v>6393428</c:v>
                </c:pt>
                <c:pt idx="4255">
                  <c:v>6393418</c:v>
                </c:pt>
                <c:pt idx="4256">
                  <c:v>6393441</c:v>
                </c:pt>
                <c:pt idx="4257">
                  <c:v>6393403</c:v>
                </c:pt>
                <c:pt idx="4258">
                  <c:v>6393405</c:v>
                </c:pt>
                <c:pt idx="4259">
                  <c:v>6393422</c:v>
                </c:pt>
                <c:pt idx="4260">
                  <c:v>6393402</c:v>
                </c:pt>
                <c:pt idx="4261">
                  <c:v>6393438</c:v>
                </c:pt>
                <c:pt idx="4262">
                  <c:v>6393422</c:v>
                </c:pt>
                <c:pt idx="4263">
                  <c:v>6393424</c:v>
                </c:pt>
                <c:pt idx="4264">
                  <c:v>6393411</c:v>
                </c:pt>
                <c:pt idx="4265">
                  <c:v>6393418</c:v>
                </c:pt>
                <c:pt idx="4266">
                  <c:v>6393437</c:v>
                </c:pt>
                <c:pt idx="4267">
                  <c:v>6393417</c:v>
                </c:pt>
                <c:pt idx="4268">
                  <c:v>6393417</c:v>
                </c:pt>
                <c:pt idx="4269">
                  <c:v>6393442</c:v>
                </c:pt>
                <c:pt idx="4270">
                  <c:v>6393407</c:v>
                </c:pt>
                <c:pt idx="4271">
                  <c:v>6393408</c:v>
                </c:pt>
                <c:pt idx="4272">
                  <c:v>6393432</c:v>
                </c:pt>
                <c:pt idx="4273">
                  <c:v>6393416</c:v>
                </c:pt>
                <c:pt idx="4274">
                  <c:v>6393409</c:v>
                </c:pt>
                <c:pt idx="4275">
                  <c:v>6393410</c:v>
                </c:pt>
                <c:pt idx="4276">
                  <c:v>6393429</c:v>
                </c:pt>
                <c:pt idx="4277">
                  <c:v>6393409</c:v>
                </c:pt>
                <c:pt idx="4278">
                  <c:v>6393411</c:v>
                </c:pt>
                <c:pt idx="4279">
                  <c:v>6393423</c:v>
                </c:pt>
                <c:pt idx="4280">
                  <c:v>6393404</c:v>
                </c:pt>
                <c:pt idx="4281">
                  <c:v>6393410</c:v>
                </c:pt>
                <c:pt idx="4282">
                  <c:v>6393403</c:v>
                </c:pt>
                <c:pt idx="4283">
                  <c:v>6393404</c:v>
                </c:pt>
                <c:pt idx="4284">
                  <c:v>6393424</c:v>
                </c:pt>
                <c:pt idx="4285">
                  <c:v>6393419</c:v>
                </c:pt>
                <c:pt idx="4286">
                  <c:v>6393432</c:v>
                </c:pt>
                <c:pt idx="4287">
                  <c:v>6393438</c:v>
                </c:pt>
                <c:pt idx="4288">
                  <c:v>6393410</c:v>
                </c:pt>
                <c:pt idx="4289">
                  <c:v>6393423</c:v>
                </c:pt>
                <c:pt idx="4290">
                  <c:v>6393424</c:v>
                </c:pt>
                <c:pt idx="4291">
                  <c:v>6393431</c:v>
                </c:pt>
                <c:pt idx="4292">
                  <c:v>6393391</c:v>
                </c:pt>
                <c:pt idx="4293">
                  <c:v>6393416</c:v>
                </c:pt>
                <c:pt idx="4294">
                  <c:v>6393415</c:v>
                </c:pt>
                <c:pt idx="4295">
                  <c:v>6393418</c:v>
                </c:pt>
                <c:pt idx="4296">
                  <c:v>6393439</c:v>
                </c:pt>
                <c:pt idx="4297">
                  <c:v>6393425</c:v>
                </c:pt>
                <c:pt idx="4298">
                  <c:v>6393400</c:v>
                </c:pt>
                <c:pt idx="4299">
                  <c:v>6393411</c:v>
                </c:pt>
                <c:pt idx="4300">
                  <c:v>6393431</c:v>
                </c:pt>
                <c:pt idx="4301">
                  <c:v>6393417</c:v>
                </c:pt>
                <c:pt idx="4302">
                  <c:v>6393417</c:v>
                </c:pt>
                <c:pt idx="4303">
                  <c:v>6393400</c:v>
                </c:pt>
                <c:pt idx="4304">
                  <c:v>6393394</c:v>
                </c:pt>
                <c:pt idx="4305">
                  <c:v>6393420</c:v>
                </c:pt>
                <c:pt idx="4306">
                  <c:v>6393399</c:v>
                </c:pt>
                <c:pt idx="4307">
                  <c:v>6393441</c:v>
                </c:pt>
                <c:pt idx="4308">
                  <c:v>6393401</c:v>
                </c:pt>
                <c:pt idx="4309">
                  <c:v>6393414</c:v>
                </c:pt>
                <c:pt idx="4310">
                  <c:v>6393442</c:v>
                </c:pt>
                <c:pt idx="4311">
                  <c:v>6393411</c:v>
                </c:pt>
                <c:pt idx="4312">
                  <c:v>6393381</c:v>
                </c:pt>
                <c:pt idx="4313">
                  <c:v>6393412</c:v>
                </c:pt>
                <c:pt idx="4314">
                  <c:v>6393431</c:v>
                </c:pt>
                <c:pt idx="4315">
                  <c:v>6393416</c:v>
                </c:pt>
                <c:pt idx="4316">
                  <c:v>6393432</c:v>
                </c:pt>
                <c:pt idx="4317">
                  <c:v>6393398</c:v>
                </c:pt>
                <c:pt idx="4318">
                  <c:v>6393427</c:v>
                </c:pt>
                <c:pt idx="4319">
                  <c:v>6393430</c:v>
                </c:pt>
                <c:pt idx="4320">
                  <c:v>6393397</c:v>
                </c:pt>
                <c:pt idx="4321">
                  <c:v>6393415</c:v>
                </c:pt>
                <c:pt idx="4322">
                  <c:v>6393407</c:v>
                </c:pt>
                <c:pt idx="4323">
                  <c:v>6393407</c:v>
                </c:pt>
                <c:pt idx="4324">
                  <c:v>6393423</c:v>
                </c:pt>
                <c:pt idx="4325">
                  <c:v>6393395</c:v>
                </c:pt>
                <c:pt idx="4326">
                  <c:v>6393411</c:v>
                </c:pt>
                <c:pt idx="4327">
                  <c:v>6393401</c:v>
                </c:pt>
                <c:pt idx="4328">
                  <c:v>6393402</c:v>
                </c:pt>
                <c:pt idx="4329">
                  <c:v>6393418</c:v>
                </c:pt>
                <c:pt idx="4330">
                  <c:v>6393388</c:v>
                </c:pt>
                <c:pt idx="4331">
                  <c:v>6393416</c:v>
                </c:pt>
                <c:pt idx="4332">
                  <c:v>6393434</c:v>
                </c:pt>
                <c:pt idx="4333">
                  <c:v>6393422</c:v>
                </c:pt>
                <c:pt idx="4334">
                  <c:v>6393420</c:v>
                </c:pt>
                <c:pt idx="4335">
                  <c:v>6393413</c:v>
                </c:pt>
                <c:pt idx="4336">
                  <c:v>6393397</c:v>
                </c:pt>
                <c:pt idx="4337">
                  <c:v>6393424</c:v>
                </c:pt>
                <c:pt idx="4338">
                  <c:v>6393406</c:v>
                </c:pt>
                <c:pt idx="4339">
                  <c:v>6393412</c:v>
                </c:pt>
                <c:pt idx="4340">
                  <c:v>6393407</c:v>
                </c:pt>
                <c:pt idx="4341">
                  <c:v>6393415</c:v>
                </c:pt>
                <c:pt idx="4342">
                  <c:v>6393415</c:v>
                </c:pt>
                <c:pt idx="4343">
                  <c:v>6393393</c:v>
                </c:pt>
                <c:pt idx="4344">
                  <c:v>6393413</c:v>
                </c:pt>
                <c:pt idx="4345">
                  <c:v>6393413</c:v>
                </c:pt>
                <c:pt idx="4346">
                  <c:v>6393420</c:v>
                </c:pt>
                <c:pt idx="4347">
                  <c:v>6393404</c:v>
                </c:pt>
                <c:pt idx="4348">
                  <c:v>6393411</c:v>
                </c:pt>
                <c:pt idx="4349">
                  <c:v>6393417</c:v>
                </c:pt>
                <c:pt idx="4350">
                  <c:v>6393395</c:v>
                </c:pt>
                <c:pt idx="4351">
                  <c:v>6393401</c:v>
                </c:pt>
                <c:pt idx="4352">
                  <c:v>6393398</c:v>
                </c:pt>
                <c:pt idx="4353">
                  <c:v>6393397</c:v>
                </c:pt>
                <c:pt idx="4354">
                  <c:v>6393404</c:v>
                </c:pt>
                <c:pt idx="4355">
                  <c:v>6393422</c:v>
                </c:pt>
                <c:pt idx="4356">
                  <c:v>6393384</c:v>
                </c:pt>
                <c:pt idx="4357">
                  <c:v>6393394</c:v>
                </c:pt>
                <c:pt idx="4358">
                  <c:v>6393415</c:v>
                </c:pt>
                <c:pt idx="4359">
                  <c:v>6393409</c:v>
                </c:pt>
                <c:pt idx="4360">
                  <c:v>6393406</c:v>
                </c:pt>
                <c:pt idx="4361">
                  <c:v>6393414</c:v>
                </c:pt>
                <c:pt idx="4362">
                  <c:v>6393414</c:v>
                </c:pt>
                <c:pt idx="4363">
                  <c:v>6393394</c:v>
                </c:pt>
                <c:pt idx="4364">
                  <c:v>6393408</c:v>
                </c:pt>
                <c:pt idx="4365">
                  <c:v>6393383</c:v>
                </c:pt>
                <c:pt idx="4366">
                  <c:v>6393407</c:v>
                </c:pt>
                <c:pt idx="4367">
                  <c:v>6393382</c:v>
                </c:pt>
                <c:pt idx="4368">
                  <c:v>6393403</c:v>
                </c:pt>
                <c:pt idx="4369">
                  <c:v>6393379</c:v>
                </c:pt>
                <c:pt idx="4370">
                  <c:v>6393396</c:v>
                </c:pt>
                <c:pt idx="4371">
                  <c:v>6393408</c:v>
                </c:pt>
                <c:pt idx="4372">
                  <c:v>6393368</c:v>
                </c:pt>
                <c:pt idx="4373">
                  <c:v>6393421</c:v>
                </c:pt>
                <c:pt idx="4374">
                  <c:v>6393416</c:v>
                </c:pt>
                <c:pt idx="4375">
                  <c:v>6393410</c:v>
                </c:pt>
                <c:pt idx="4376">
                  <c:v>6393411</c:v>
                </c:pt>
                <c:pt idx="4377">
                  <c:v>6393407</c:v>
                </c:pt>
                <c:pt idx="4378">
                  <c:v>6393406</c:v>
                </c:pt>
                <c:pt idx="4379">
                  <c:v>6393401</c:v>
                </c:pt>
                <c:pt idx="4380">
                  <c:v>6393419</c:v>
                </c:pt>
                <c:pt idx="4381">
                  <c:v>6393411</c:v>
                </c:pt>
                <c:pt idx="4382">
                  <c:v>6393410</c:v>
                </c:pt>
                <c:pt idx="4383">
                  <c:v>6393427</c:v>
                </c:pt>
                <c:pt idx="4384">
                  <c:v>6393404</c:v>
                </c:pt>
                <c:pt idx="4385">
                  <c:v>6393408</c:v>
                </c:pt>
                <c:pt idx="4386">
                  <c:v>6393406</c:v>
                </c:pt>
                <c:pt idx="4387">
                  <c:v>6393418</c:v>
                </c:pt>
                <c:pt idx="4388">
                  <c:v>6393408</c:v>
                </c:pt>
                <c:pt idx="4389">
                  <c:v>6393423</c:v>
                </c:pt>
                <c:pt idx="4390">
                  <c:v>6393417</c:v>
                </c:pt>
                <c:pt idx="4391">
                  <c:v>6393396</c:v>
                </c:pt>
                <c:pt idx="4392">
                  <c:v>6393429</c:v>
                </c:pt>
                <c:pt idx="4393">
                  <c:v>6393405</c:v>
                </c:pt>
                <c:pt idx="4394">
                  <c:v>6393391</c:v>
                </c:pt>
                <c:pt idx="4395">
                  <c:v>6393423</c:v>
                </c:pt>
                <c:pt idx="4396">
                  <c:v>6393397</c:v>
                </c:pt>
                <c:pt idx="4397">
                  <c:v>6393396</c:v>
                </c:pt>
                <c:pt idx="4398">
                  <c:v>6393422</c:v>
                </c:pt>
                <c:pt idx="4399">
                  <c:v>6393425</c:v>
                </c:pt>
                <c:pt idx="4400">
                  <c:v>6393415</c:v>
                </c:pt>
                <c:pt idx="4401">
                  <c:v>6393395</c:v>
                </c:pt>
                <c:pt idx="4402">
                  <c:v>6393381</c:v>
                </c:pt>
                <c:pt idx="4403">
                  <c:v>6393413</c:v>
                </c:pt>
                <c:pt idx="4404">
                  <c:v>6393382</c:v>
                </c:pt>
                <c:pt idx="4405">
                  <c:v>6393401</c:v>
                </c:pt>
                <c:pt idx="4406">
                  <c:v>6393420</c:v>
                </c:pt>
                <c:pt idx="4407">
                  <c:v>6393426</c:v>
                </c:pt>
                <c:pt idx="4408">
                  <c:v>6393359</c:v>
                </c:pt>
                <c:pt idx="4409">
                  <c:v>6393394</c:v>
                </c:pt>
                <c:pt idx="4410">
                  <c:v>6393392</c:v>
                </c:pt>
                <c:pt idx="4411">
                  <c:v>6393346</c:v>
                </c:pt>
                <c:pt idx="4412">
                  <c:v>6393442</c:v>
                </c:pt>
                <c:pt idx="4413">
                  <c:v>6393328</c:v>
                </c:pt>
                <c:pt idx="4414">
                  <c:v>6393418</c:v>
                </c:pt>
                <c:pt idx="4415">
                  <c:v>6393373</c:v>
                </c:pt>
                <c:pt idx="4416">
                  <c:v>6393412</c:v>
                </c:pt>
                <c:pt idx="4417">
                  <c:v>6393360</c:v>
                </c:pt>
                <c:pt idx="4418">
                  <c:v>6393379</c:v>
                </c:pt>
                <c:pt idx="4419">
                  <c:v>6393468</c:v>
                </c:pt>
                <c:pt idx="4420">
                  <c:v>6393382</c:v>
                </c:pt>
                <c:pt idx="4421">
                  <c:v>6393372</c:v>
                </c:pt>
                <c:pt idx="4422">
                  <c:v>6393396</c:v>
                </c:pt>
                <c:pt idx="4423">
                  <c:v>6393417</c:v>
                </c:pt>
                <c:pt idx="4424">
                  <c:v>6393385</c:v>
                </c:pt>
                <c:pt idx="4425">
                  <c:v>6393364</c:v>
                </c:pt>
                <c:pt idx="4426">
                  <c:v>6393373</c:v>
                </c:pt>
                <c:pt idx="4427">
                  <c:v>6393433</c:v>
                </c:pt>
                <c:pt idx="4428">
                  <c:v>6393408</c:v>
                </c:pt>
                <c:pt idx="4429">
                  <c:v>6393395</c:v>
                </c:pt>
                <c:pt idx="4430">
                  <c:v>6393426</c:v>
                </c:pt>
                <c:pt idx="4431">
                  <c:v>6393416</c:v>
                </c:pt>
                <c:pt idx="4432">
                  <c:v>6393380</c:v>
                </c:pt>
                <c:pt idx="4433">
                  <c:v>6393414</c:v>
                </c:pt>
                <c:pt idx="4434">
                  <c:v>6393374</c:v>
                </c:pt>
                <c:pt idx="4435">
                  <c:v>6393412</c:v>
                </c:pt>
                <c:pt idx="4436">
                  <c:v>6393438</c:v>
                </c:pt>
                <c:pt idx="4437">
                  <c:v>6393361</c:v>
                </c:pt>
                <c:pt idx="4438">
                  <c:v>6393419</c:v>
                </c:pt>
                <c:pt idx="4439">
                  <c:v>6393394</c:v>
                </c:pt>
                <c:pt idx="4440">
                  <c:v>6393423</c:v>
                </c:pt>
                <c:pt idx="4441">
                  <c:v>6393418</c:v>
                </c:pt>
                <c:pt idx="4442">
                  <c:v>6393421</c:v>
                </c:pt>
                <c:pt idx="4443">
                  <c:v>6393387</c:v>
                </c:pt>
                <c:pt idx="4444">
                  <c:v>6393379</c:v>
                </c:pt>
                <c:pt idx="4445">
                  <c:v>6393390</c:v>
                </c:pt>
                <c:pt idx="4446">
                  <c:v>6393433</c:v>
                </c:pt>
                <c:pt idx="4447">
                  <c:v>6393410</c:v>
                </c:pt>
                <c:pt idx="4448">
                  <c:v>6393387</c:v>
                </c:pt>
                <c:pt idx="4449">
                  <c:v>6393404</c:v>
                </c:pt>
                <c:pt idx="4450">
                  <c:v>6393409</c:v>
                </c:pt>
                <c:pt idx="4451">
                  <c:v>6393396</c:v>
                </c:pt>
                <c:pt idx="4452">
                  <c:v>6393398</c:v>
                </c:pt>
                <c:pt idx="4453">
                  <c:v>6393394</c:v>
                </c:pt>
                <c:pt idx="4454">
                  <c:v>6393397</c:v>
                </c:pt>
                <c:pt idx="4455">
                  <c:v>6393378</c:v>
                </c:pt>
                <c:pt idx="4456">
                  <c:v>6393398</c:v>
                </c:pt>
                <c:pt idx="4457">
                  <c:v>6393393</c:v>
                </c:pt>
                <c:pt idx="4458">
                  <c:v>6393404</c:v>
                </c:pt>
                <c:pt idx="4459">
                  <c:v>6393380</c:v>
                </c:pt>
                <c:pt idx="4460">
                  <c:v>6393389</c:v>
                </c:pt>
                <c:pt idx="4461">
                  <c:v>6393377</c:v>
                </c:pt>
                <c:pt idx="4462">
                  <c:v>6393383</c:v>
                </c:pt>
                <c:pt idx="4463">
                  <c:v>6393373</c:v>
                </c:pt>
                <c:pt idx="4464">
                  <c:v>6393396</c:v>
                </c:pt>
                <c:pt idx="4465">
                  <c:v>6393392</c:v>
                </c:pt>
                <c:pt idx="4466">
                  <c:v>6393355</c:v>
                </c:pt>
                <c:pt idx="4467">
                  <c:v>6393372</c:v>
                </c:pt>
                <c:pt idx="4468">
                  <c:v>6393376</c:v>
                </c:pt>
                <c:pt idx="4469">
                  <c:v>6393379</c:v>
                </c:pt>
                <c:pt idx="4470">
                  <c:v>6393368</c:v>
                </c:pt>
                <c:pt idx="4471">
                  <c:v>6393373</c:v>
                </c:pt>
                <c:pt idx="4472">
                  <c:v>6393364</c:v>
                </c:pt>
                <c:pt idx="4473">
                  <c:v>6393384</c:v>
                </c:pt>
                <c:pt idx="4474">
                  <c:v>6393365</c:v>
                </c:pt>
                <c:pt idx="4475">
                  <c:v>6393375</c:v>
                </c:pt>
                <c:pt idx="4476">
                  <c:v>6393405</c:v>
                </c:pt>
                <c:pt idx="4477">
                  <c:v>6393375</c:v>
                </c:pt>
                <c:pt idx="4478">
                  <c:v>6393403</c:v>
                </c:pt>
                <c:pt idx="4479">
                  <c:v>6393393</c:v>
                </c:pt>
                <c:pt idx="4480">
                  <c:v>6393389</c:v>
                </c:pt>
                <c:pt idx="4481">
                  <c:v>6393384</c:v>
                </c:pt>
                <c:pt idx="4482">
                  <c:v>6393386</c:v>
                </c:pt>
                <c:pt idx="4483">
                  <c:v>6393387</c:v>
                </c:pt>
                <c:pt idx="4484">
                  <c:v>6393374</c:v>
                </c:pt>
                <c:pt idx="4485">
                  <c:v>6393391</c:v>
                </c:pt>
                <c:pt idx="4486">
                  <c:v>6393381</c:v>
                </c:pt>
                <c:pt idx="4487">
                  <c:v>6393392</c:v>
                </c:pt>
                <c:pt idx="4488">
                  <c:v>6393406</c:v>
                </c:pt>
                <c:pt idx="4489">
                  <c:v>6393390</c:v>
                </c:pt>
                <c:pt idx="4490">
                  <c:v>6393383</c:v>
                </c:pt>
                <c:pt idx="4491">
                  <c:v>6393371</c:v>
                </c:pt>
                <c:pt idx="4492">
                  <c:v>6393389</c:v>
                </c:pt>
                <c:pt idx="4493">
                  <c:v>6393375</c:v>
                </c:pt>
                <c:pt idx="4494">
                  <c:v>6393374</c:v>
                </c:pt>
                <c:pt idx="4495">
                  <c:v>6393394</c:v>
                </c:pt>
                <c:pt idx="4496">
                  <c:v>6393375</c:v>
                </c:pt>
                <c:pt idx="4497">
                  <c:v>6393371</c:v>
                </c:pt>
                <c:pt idx="4498">
                  <c:v>6393378</c:v>
                </c:pt>
                <c:pt idx="4499">
                  <c:v>6393374</c:v>
                </c:pt>
                <c:pt idx="4500">
                  <c:v>6393380</c:v>
                </c:pt>
                <c:pt idx="4501">
                  <c:v>6393378</c:v>
                </c:pt>
                <c:pt idx="4502">
                  <c:v>6393403</c:v>
                </c:pt>
                <c:pt idx="4503">
                  <c:v>6393366</c:v>
                </c:pt>
                <c:pt idx="4504">
                  <c:v>6393390</c:v>
                </c:pt>
                <c:pt idx="4505">
                  <c:v>6393384</c:v>
                </c:pt>
                <c:pt idx="4506">
                  <c:v>6393361</c:v>
                </c:pt>
                <c:pt idx="4507">
                  <c:v>6393388</c:v>
                </c:pt>
                <c:pt idx="4508">
                  <c:v>6393392</c:v>
                </c:pt>
                <c:pt idx="4509">
                  <c:v>6393381</c:v>
                </c:pt>
                <c:pt idx="4510">
                  <c:v>6393375</c:v>
                </c:pt>
                <c:pt idx="4511">
                  <c:v>6393392</c:v>
                </c:pt>
                <c:pt idx="4512">
                  <c:v>6393394</c:v>
                </c:pt>
                <c:pt idx="4513">
                  <c:v>6393370</c:v>
                </c:pt>
                <c:pt idx="4514">
                  <c:v>6393386</c:v>
                </c:pt>
                <c:pt idx="4515">
                  <c:v>6393376</c:v>
                </c:pt>
                <c:pt idx="4516">
                  <c:v>6393378</c:v>
                </c:pt>
                <c:pt idx="4517">
                  <c:v>6393388</c:v>
                </c:pt>
                <c:pt idx="4518">
                  <c:v>6393365</c:v>
                </c:pt>
                <c:pt idx="4519">
                  <c:v>6393426</c:v>
                </c:pt>
                <c:pt idx="4520">
                  <c:v>6393373</c:v>
                </c:pt>
                <c:pt idx="4521">
                  <c:v>6393395</c:v>
                </c:pt>
                <c:pt idx="4522">
                  <c:v>6393380</c:v>
                </c:pt>
                <c:pt idx="4523">
                  <c:v>6393403</c:v>
                </c:pt>
                <c:pt idx="4524">
                  <c:v>6393376</c:v>
                </c:pt>
                <c:pt idx="4525">
                  <c:v>6393383</c:v>
                </c:pt>
                <c:pt idx="4526">
                  <c:v>6393323</c:v>
                </c:pt>
                <c:pt idx="4527">
                  <c:v>6393374</c:v>
                </c:pt>
                <c:pt idx="4528">
                  <c:v>6392678</c:v>
                </c:pt>
                <c:pt idx="4529">
                  <c:v>6393512</c:v>
                </c:pt>
                <c:pt idx="4530">
                  <c:v>6393533</c:v>
                </c:pt>
                <c:pt idx="4531">
                  <c:v>6393575</c:v>
                </c:pt>
                <c:pt idx="4532">
                  <c:v>63935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F4-48C7-8A52-7621312FDD53}"/>
            </c:ext>
          </c:extLst>
        </c:ser>
        <c:ser>
          <c:idx val="1"/>
          <c:order val="1"/>
          <c:tx>
            <c:strRef>
              <c:f>'от 40 до 37 от 9000 до 13533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40 до 37 от 9000 до 13533'!$E$2:$E$4534</c:f>
              <c:numCache>
                <c:formatCode>General</c:formatCode>
                <c:ptCount val="4533"/>
                <c:pt idx="0">
                  <c:v>6381799.0713059213</c:v>
                </c:pt>
                <c:pt idx="1">
                  <c:v>6381709.0029813731</c:v>
                </c:pt>
                <c:pt idx="2">
                  <c:v>6381833.8803762021</c:v>
                </c:pt>
                <c:pt idx="3">
                  <c:v>6381837.7037915159</c:v>
                </c:pt>
                <c:pt idx="4">
                  <c:v>6381808.4598618429</c:v>
                </c:pt>
                <c:pt idx="5">
                  <c:v>6381945.1899554934</c:v>
                </c:pt>
                <c:pt idx="6">
                  <c:v>6381796.8532218384</c:v>
                </c:pt>
                <c:pt idx="7">
                  <c:v>6381908.4500315851</c:v>
                </c:pt>
                <c:pt idx="8">
                  <c:v>6381948.9944182951</c:v>
                </c:pt>
                <c:pt idx="9">
                  <c:v>6381897.4866727749</c:v>
                </c:pt>
                <c:pt idx="10">
                  <c:v>6381846.9270842131</c:v>
                </c:pt>
                <c:pt idx="11">
                  <c:v>6381995.3159401985</c:v>
                </c:pt>
                <c:pt idx="12">
                  <c:v>6381694.6535267225</c:v>
                </c:pt>
                <c:pt idx="13">
                  <c:v>6382014.9127983693</c:v>
                </c:pt>
                <c:pt idx="14">
                  <c:v>6381843.1351843029</c:v>
                </c:pt>
                <c:pt idx="15">
                  <c:v>6381913.307224228</c:v>
                </c:pt>
                <c:pt idx="16">
                  <c:v>6381912.4155325172</c:v>
                </c:pt>
                <c:pt idx="17">
                  <c:v>6381936.4877925254</c:v>
                </c:pt>
                <c:pt idx="18">
                  <c:v>6381907.4285498559</c:v>
                </c:pt>
                <c:pt idx="19">
                  <c:v>6381909.3068585359</c:v>
                </c:pt>
                <c:pt idx="20">
                  <c:v>6381742.1503948029</c:v>
                </c:pt>
                <c:pt idx="21">
                  <c:v>6382003.9320217306</c:v>
                </c:pt>
                <c:pt idx="22">
                  <c:v>6381928.6384178363</c:v>
                </c:pt>
                <c:pt idx="23">
                  <c:v>6381990.297330264</c:v>
                </c:pt>
                <c:pt idx="24">
                  <c:v>6381942.9226873275</c:v>
                </c:pt>
                <c:pt idx="25">
                  <c:v>6381904.4873453481</c:v>
                </c:pt>
                <c:pt idx="26">
                  <c:v>6382077.9916410409</c:v>
                </c:pt>
                <c:pt idx="27">
                  <c:v>6381823.4359092489</c:v>
                </c:pt>
                <c:pt idx="28">
                  <c:v>6381992.8341478724</c:v>
                </c:pt>
                <c:pt idx="29">
                  <c:v>6382054.1729473388</c:v>
                </c:pt>
                <c:pt idx="30">
                  <c:v>6381682.4389724629</c:v>
                </c:pt>
                <c:pt idx="31">
                  <c:v>6381748.6736216722</c:v>
                </c:pt>
                <c:pt idx="32">
                  <c:v>6382009.836074288</c:v>
                </c:pt>
                <c:pt idx="33">
                  <c:v>6381881.9403957147</c:v>
                </c:pt>
                <c:pt idx="34">
                  <c:v>6381973.9869084191</c:v>
                </c:pt>
                <c:pt idx="35">
                  <c:v>6382097.989597993</c:v>
                </c:pt>
                <c:pt idx="36">
                  <c:v>6381901.9350426234</c:v>
                </c:pt>
                <c:pt idx="37">
                  <c:v>6381941.8372247741</c:v>
                </c:pt>
                <c:pt idx="38">
                  <c:v>6381891.6690546134</c:v>
                </c:pt>
                <c:pt idx="39">
                  <c:v>6382033.4445873136</c:v>
                </c:pt>
                <c:pt idx="40">
                  <c:v>6382004.1504702605</c:v>
                </c:pt>
                <c:pt idx="41">
                  <c:v>6381966.8417494576</c:v>
                </c:pt>
                <c:pt idx="42">
                  <c:v>6381957.4638462784</c:v>
                </c:pt>
                <c:pt idx="43">
                  <c:v>6381843.0171444938</c:v>
                </c:pt>
                <c:pt idx="44">
                  <c:v>6381914.5566853872</c:v>
                </c:pt>
                <c:pt idx="45">
                  <c:v>6382078.041550545</c:v>
                </c:pt>
                <c:pt idx="46">
                  <c:v>6382012.4720432684</c:v>
                </c:pt>
                <c:pt idx="47">
                  <c:v>6381905.8484651754</c:v>
                </c:pt>
                <c:pt idx="48">
                  <c:v>6382116.1574513018</c:v>
                </c:pt>
                <c:pt idx="49">
                  <c:v>6382024.3583810013</c:v>
                </c:pt>
                <c:pt idx="50">
                  <c:v>6381993.5065133311</c:v>
                </c:pt>
                <c:pt idx="51">
                  <c:v>6382068.5884762621</c:v>
                </c:pt>
                <c:pt idx="52">
                  <c:v>6382088.5363123054</c:v>
                </c:pt>
                <c:pt idx="53">
                  <c:v>6382029.4327549562</c:v>
                </c:pt>
                <c:pt idx="54">
                  <c:v>6381981.2780893054</c:v>
                </c:pt>
                <c:pt idx="55">
                  <c:v>6382024.0725988653</c:v>
                </c:pt>
                <c:pt idx="56">
                  <c:v>6381974.7345761172</c:v>
                </c:pt>
                <c:pt idx="57">
                  <c:v>6381943.3604106186</c:v>
                </c:pt>
                <c:pt idx="58">
                  <c:v>6382191.9366379539</c:v>
                </c:pt>
                <c:pt idx="59">
                  <c:v>6382058.4635333065</c:v>
                </c:pt>
                <c:pt idx="60">
                  <c:v>6382000.9277054248</c:v>
                </c:pt>
                <c:pt idx="61">
                  <c:v>6382201.3431671606</c:v>
                </c:pt>
                <c:pt idx="62">
                  <c:v>6382128.6965238135</c:v>
                </c:pt>
                <c:pt idx="63">
                  <c:v>6382066.9471251685</c:v>
                </c:pt>
                <c:pt idx="64">
                  <c:v>6382034.1502008736</c:v>
                </c:pt>
                <c:pt idx="65">
                  <c:v>6382066.292349657</c:v>
                </c:pt>
                <c:pt idx="66">
                  <c:v>6382086.3875744054</c:v>
                </c:pt>
                <c:pt idx="67">
                  <c:v>6381926.3814757811</c:v>
                </c:pt>
                <c:pt idx="68">
                  <c:v>6382180.3292754889</c:v>
                </c:pt>
                <c:pt idx="69">
                  <c:v>6382239.2448941767</c:v>
                </c:pt>
                <c:pt idx="70">
                  <c:v>6382097.0875156336</c:v>
                </c:pt>
                <c:pt idx="71">
                  <c:v>6382235.8712097025</c:v>
                </c:pt>
                <c:pt idx="72">
                  <c:v>6382139.609968178</c:v>
                </c:pt>
                <c:pt idx="73">
                  <c:v>6382241.3040403314</c:v>
                </c:pt>
                <c:pt idx="74">
                  <c:v>6382026.9263442298</c:v>
                </c:pt>
                <c:pt idx="75">
                  <c:v>6382071.5182727193</c:v>
                </c:pt>
                <c:pt idx="76">
                  <c:v>6382349.0663293898</c:v>
                </c:pt>
                <c:pt idx="77">
                  <c:v>6382209.5570927011</c:v>
                </c:pt>
                <c:pt idx="78">
                  <c:v>6382281.9908804735</c:v>
                </c:pt>
                <c:pt idx="79">
                  <c:v>6382242.3816736769</c:v>
                </c:pt>
                <c:pt idx="80">
                  <c:v>6382019.7433757205</c:v>
                </c:pt>
                <c:pt idx="81">
                  <c:v>6382116.0488181626</c:v>
                </c:pt>
                <c:pt idx="82">
                  <c:v>6382260.3119780002</c:v>
                </c:pt>
                <c:pt idx="83">
                  <c:v>6382276.451100328</c:v>
                </c:pt>
                <c:pt idx="84">
                  <c:v>6382277.5625275811</c:v>
                </c:pt>
                <c:pt idx="85">
                  <c:v>6382152.6464133924</c:v>
                </c:pt>
                <c:pt idx="86">
                  <c:v>6382269.689245631</c:v>
                </c:pt>
                <c:pt idx="87">
                  <c:v>6382316.6775871227</c:v>
                </c:pt>
                <c:pt idx="88">
                  <c:v>6382303.6390699605</c:v>
                </c:pt>
                <c:pt idx="89">
                  <c:v>6382254.5328484084</c:v>
                </c:pt>
                <c:pt idx="90">
                  <c:v>6382212.4002927691</c:v>
                </c:pt>
                <c:pt idx="91">
                  <c:v>6382445.2278842144</c:v>
                </c:pt>
                <c:pt idx="92">
                  <c:v>6382188.0021789111</c:v>
                </c:pt>
                <c:pt idx="93">
                  <c:v>6382265.7371374173</c:v>
                </c:pt>
                <c:pt idx="94">
                  <c:v>6382350.4193130331</c:v>
                </c:pt>
                <c:pt idx="95">
                  <c:v>6382264.0899932878</c:v>
                </c:pt>
                <c:pt idx="96">
                  <c:v>6382091.7219121298</c:v>
                </c:pt>
                <c:pt idx="97">
                  <c:v>6382219.3152845781</c:v>
                </c:pt>
                <c:pt idx="98">
                  <c:v>6382316.8976542801</c:v>
                </c:pt>
                <c:pt idx="99">
                  <c:v>6382380.4417524505</c:v>
                </c:pt>
                <c:pt idx="100">
                  <c:v>6382275.9614563016</c:v>
                </c:pt>
                <c:pt idx="101">
                  <c:v>6382237.4705660651</c:v>
                </c:pt>
                <c:pt idx="102">
                  <c:v>6382399.9418106899</c:v>
                </c:pt>
                <c:pt idx="103">
                  <c:v>6382444.3754002228</c:v>
                </c:pt>
                <c:pt idx="104">
                  <c:v>6382207.7988733668</c:v>
                </c:pt>
                <c:pt idx="105">
                  <c:v>6382219.1986213308</c:v>
                </c:pt>
                <c:pt idx="106">
                  <c:v>6382360.5747757237</c:v>
                </c:pt>
                <c:pt idx="107">
                  <c:v>6382365.941132335</c:v>
                </c:pt>
                <c:pt idx="108">
                  <c:v>6382323.3114104243</c:v>
                </c:pt>
                <c:pt idx="109">
                  <c:v>6382312.6582584213</c:v>
                </c:pt>
                <c:pt idx="110">
                  <c:v>6382363.9954712065</c:v>
                </c:pt>
                <c:pt idx="111">
                  <c:v>6382280.3231022293</c:v>
                </c:pt>
                <c:pt idx="112">
                  <c:v>6382145.6548695518</c:v>
                </c:pt>
                <c:pt idx="113">
                  <c:v>6382328.9634204106</c:v>
                </c:pt>
                <c:pt idx="114">
                  <c:v>6382263.2625485016</c:v>
                </c:pt>
                <c:pt idx="115">
                  <c:v>6382367.5659710066</c:v>
                </c:pt>
                <c:pt idx="116">
                  <c:v>6382390.8736641025</c:v>
                </c:pt>
                <c:pt idx="117">
                  <c:v>6382381.158274279</c:v>
                </c:pt>
                <c:pt idx="118">
                  <c:v>6382445.4472594038</c:v>
                </c:pt>
                <c:pt idx="119">
                  <c:v>6382392.7542601172</c:v>
                </c:pt>
                <c:pt idx="120">
                  <c:v>6382405.0381817529</c:v>
                </c:pt>
                <c:pt idx="121">
                  <c:v>6382368.3264821563</c:v>
                </c:pt>
                <c:pt idx="122">
                  <c:v>6382550.6328019463</c:v>
                </c:pt>
                <c:pt idx="123">
                  <c:v>6382409.9433762543</c:v>
                </c:pt>
                <c:pt idx="124">
                  <c:v>6382292.2445165711</c:v>
                </c:pt>
                <c:pt idx="125">
                  <c:v>6382325.5636050487</c:v>
                </c:pt>
                <c:pt idx="126">
                  <c:v>6382421.914207032</c:v>
                </c:pt>
                <c:pt idx="127">
                  <c:v>6382502.2688178904</c:v>
                </c:pt>
                <c:pt idx="128">
                  <c:v>6382370.6137504736</c:v>
                </c:pt>
                <c:pt idx="129">
                  <c:v>6382395.9763882905</c:v>
                </c:pt>
                <c:pt idx="130">
                  <c:v>6382399.3702980345</c:v>
                </c:pt>
                <c:pt idx="131">
                  <c:v>6382427.7953062318</c:v>
                </c:pt>
                <c:pt idx="132">
                  <c:v>6382428.2239105524</c:v>
                </c:pt>
                <c:pt idx="133">
                  <c:v>6382441.6424261378</c:v>
                </c:pt>
                <c:pt idx="134">
                  <c:v>6382361.0782387713</c:v>
                </c:pt>
                <c:pt idx="135">
                  <c:v>6382298.544917413</c:v>
                </c:pt>
                <c:pt idx="136">
                  <c:v>6382436.0422908394</c:v>
                </c:pt>
                <c:pt idx="137">
                  <c:v>6382207.5565238697</c:v>
                </c:pt>
                <c:pt idx="138">
                  <c:v>6382399.0601931596</c:v>
                </c:pt>
                <c:pt idx="139">
                  <c:v>6382471.5670222193</c:v>
                </c:pt>
                <c:pt idx="140">
                  <c:v>6382462.1043233396</c:v>
                </c:pt>
                <c:pt idx="141">
                  <c:v>6382313.6719274828</c:v>
                </c:pt>
                <c:pt idx="142">
                  <c:v>6382340.2560016429</c:v>
                </c:pt>
                <c:pt idx="143">
                  <c:v>6382423.8701193631</c:v>
                </c:pt>
                <c:pt idx="144">
                  <c:v>6382538.5141139859</c:v>
                </c:pt>
                <c:pt idx="145">
                  <c:v>6382397.1468250472</c:v>
                </c:pt>
                <c:pt idx="146">
                  <c:v>6382519.7819800498</c:v>
                </c:pt>
                <c:pt idx="147">
                  <c:v>6382424.4332303442</c:v>
                </c:pt>
                <c:pt idx="148">
                  <c:v>6382233.1141515579</c:v>
                </c:pt>
                <c:pt idx="149">
                  <c:v>6382372.7972492771</c:v>
                </c:pt>
                <c:pt idx="150">
                  <c:v>6382302.48251143</c:v>
                </c:pt>
                <c:pt idx="151">
                  <c:v>6382503.1835909178</c:v>
                </c:pt>
                <c:pt idx="152">
                  <c:v>6382307.9003999988</c:v>
                </c:pt>
                <c:pt idx="153">
                  <c:v>6382340.646516325</c:v>
                </c:pt>
                <c:pt idx="154">
                  <c:v>6382424.4081124132</c:v>
                </c:pt>
                <c:pt idx="155">
                  <c:v>6382310.1441076649</c:v>
                </c:pt>
                <c:pt idx="156">
                  <c:v>6382309.8956388216</c:v>
                </c:pt>
                <c:pt idx="157">
                  <c:v>6382267.6762846122</c:v>
                </c:pt>
                <c:pt idx="158">
                  <c:v>6382328.4858835302</c:v>
                </c:pt>
                <c:pt idx="159">
                  <c:v>6382319.3242749646</c:v>
                </c:pt>
                <c:pt idx="160">
                  <c:v>6382531.1639693771</c:v>
                </c:pt>
                <c:pt idx="161">
                  <c:v>6382394.9912946289</c:v>
                </c:pt>
                <c:pt idx="162">
                  <c:v>6382563.8336491557</c:v>
                </c:pt>
                <c:pt idx="163">
                  <c:v>6382400.7046144949</c:v>
                </c:pt>
                <c:pt idx="164">
                  <c:v>6382334.5903670257</c:v>
                </c:pt>
                <c:pt idx="165">
                  <c:v>6382364.5044896295</c:v>
                </c:pt>
                <c:pt idx="166">
                  <c:v>6382483.4331600191</c:v>
                </c:pt>
                <c:pt idx="167">
                  <c:v>6382330.3489676761</c:v>
                </c:pt>
                <c:pt idx="168">
                  <c:v>6382359.2793137729</c:v>
                </c:pt>
                <c:pt idx="169">
                  <c:v>6382303.22411766</c:v>
                </c:pt>
                <c:pt idx="170">
                  <c:v>6382477.196964046</c:v>
                </c:pt>
                <c:pt idx="171">
                  <c:v>6382369.1567026433</c:v>
                </c:pt>
                <c:pt idx="172">
                  <c:v>6382537.1170710744</c:v>
                </c:pt>
                <c:pt idx="173">
                  <c:v>6382520.0917307539</c:v>
                </c:pt>
                <c:pt idx="174">
                  <c:v>6382318.0942673152</c:v>
                </c:pt>
                <c:pt idx="175">
                  <c:v>6382123.124526117</c:v>
                </c:pt>
                <c:pt idx="176">
                  <c:v>6382254.1413586484</c:v>
                </c:pt>
                <c:pt idx="177">
                  <c:v>6382275.158504298</c:v>
                </c:pt>
                <c:pt idx="178">
                  <c:v>6382183.1896262392</c:v>
                </c:pt>
                <c:pt idx="179">
                  <c:v>6382299.2483118502</c:v>
                </c:pt>
                <c:pt idx="180">
                  <c:v>6382301.3344082283</c:v>
                </c:pt>
                <c:pt idx="181">
                  <c:v>6382162.4340984086</c:v>
                </c:pt>
                <c:pt idx="182">
                  <c:v>6382299.5609718943</c:v>
                </c:pt>
                <c:pt idx="183">
                  <c:v>6382383.6875480721</c:v>
                </c:pt>
                <c:pt idx="184">
                  <c:v>6382503.8001636807</c:v>
                </c:pt>
                <c:pt idx="185">
                  <c:v>6382167.9262259845</c:v>
                </c:pt>
                <c:pt idx="186">
                  <c:v>6382219.0519954795</c:v>
                </c:pt>
                <c:pt idx="187">
                  <c:v>6382252.1774737919</c:v>
                </c:pt>
                <c:pt idx="188">
                  <c:v>6382284.3163274443</c:v>
                </c:pt>
                <c:pt idx="189">
                  <c:v>6382247.468482242</c:v>
                </c:pt>
                <c:pt idx="190">
                  <c:v>6382309.6475293087</c:v>
                </c:pt>
                <c:pt idx="191">
                  <c:v>6382272.8396545565</c:v>
                </c:pt>
                <c:pt idx="192">
                  <c:v>6382344.0584503468</c:v>
                </c:pt>
                <c:pt idx="193">
                  <c:v>6382148.2491090931</c:v>
                </c:pt>
                <c:pt idx="194">
                  <c:v>6382082.4527816083</c:v>
                </c:pt>
                <c:pt idx="195">
                  <c:v>6382279.6830606097</c:v>
                </c:pt>
                <c:pt idx="196">
                  <c:v>6382296.939798505</c:v>
                </c:pt>
                <c:pt idx="197">
                  <c:v>6382258.2228485197</c:v>
                </c:pt>
                <c:pt idx="198">
                  <c:v>6382268.5047348738</c:v>
                </c:pt>
                <c:pt idx="199">
                  <c:v>6382189.7717991145</c:v>
                </c:pt>
                <c:pt idx="200">
                  <c:v>6382290.0651181908</c:v>
                </c:pt>
                <c:pt idx="201">
                  <c:v>6382329.3708815519</c:v>
                </c:pt>
                <c:pt idx="202">
                  <c:v>6382202.7026850749</c:v>
                </c:pt>
                <c:pt idx="203">
                  <c:v>6382246.0467193993</c:v>
                </c:pt>
                <c:pt idx="204">
                  <c:v>6382199.416581586</c:v>
                </c:pt>
                <c:pt idx="205">
                  <c:v>6382338.8121283632</c:v>
                </c:pt>
                <c:pt idx="206">
                  <c:v>6382152.21955234</c:v>
                </c:pt>
                <c:pt idx="207">
                  <c:v>6382233.6251227213</c:v>
                </c:pt>
                <c:pt idx="208">
                  <c:v>6382215.0425147004</c:v>
                </c:pt>
                <c:pt idx="209">
                  <c:v>6382252.4853276089</c:v>
                </c:pt>
                <c:pt idx="210">
                  <c:v>6382241.9670853382</c:v>
                </c:pt>
                <c:pt idx="211">
                  <c:v>6382089.4602420339</c:v>
                </c:pt>
                <c:pt idx="212">
                  <c:v>6382237.9783993717</c:v>
                </c:pt>
                <c:pt idx="213">
                  <c:v>6382245.5214186655</c:v>
                </c:pt>
                <c:pt idx="214">
                  <c:v>6382195.0891620023</c:v>
                </c:pt>
                <c:pt idx="215">
                  <c:v>6382097.7088220473</c:v>
                </c:pt>
                <c:pt idx="216">
                  <c:v>6382275.3527809875</c:v>
                </c:pt>
                <c:pt idx="217">
                  <c:v>6382111.0345689403</c:v>
                </c:pt>
                <c:pt idx="218">
                  <c:v>6382025.7539760573</c:v>
                </c:pt>
                <c:pt idx="219">
                  <c:v>6382403.4971287465</c:v>
                </c:pt>
                <c:pt idx="220">
                  <c:v>6382215.2638952844</c:v>
                </c:pt>
                <c:pt idx="221">
                  <c:v>6382383.0541446786</c:v>
                </c:pt>
                <c:pt idx="222">
                  <c:v>6382270.8677466633</c:v>
                </c:pt>
                <c:pt idx="223">
                  <c:v>6382142.7045716969</c:v>
                </c:pt>
                <c:pt idx="224">
                  <c:v>6382280.5508260448</c:v>
                </c:pt>
                <c:pt idx="225">
                  <c:v>6382106.4201223096</c:v>
                </c:pt>
                <c:pt idx="226">
                  <c:v>6382176.3123326711</c:v>
                </c:pt>
                <c:pt idx="227">
                  <c:v>6382389.2136651101</c:v>
                </c:pt>
                <c:pt idx="228">
                  <c:v>6382373.1240690239</c:v>
                </c:pt>
                <c:pt idx="229">
                  <c:v>6382151.0434940904</c:v>
                </c:pt>
                <c:pt idx="230">
                  <c:v>6382272.9718902679</c:v>
                </c:pt>
                <c:pt idx="231">
                  <c:v>6382106.9228726989</c:v>
                </c:pt>
                <c:pt idx="232">
                  <c:v>6382185.8963160934</c:v>
                </c:pt>
                <c:pt idx="233">
                  <c:v>6382178.8920958536</c:v>
                </c:pt>
                <c:pt idx="234">
                  <c:v>6382109.9100880735</c:v>
                </c:pt>
                <c:pt idx="235">
                  <c:v>6382146.9501695363</c:v>
                </c:pt>
                <c:pt idx="236">
                  <c:v>6382153.9985527955</c:v>
                </c:pt>
                <c:pt idx="237">
                  <c:v>6382107.0688567096</c:v>
                </c:pt>
                <c:pt idx="238">
                  <c:v>6382040.1336298604</c:v>
                </c:pt>
                <c:pt idx="239">
                  <c:v>6382227.1929029273</c:v>
                </c:pt>
                <c:pt idx="240">
                  <c:v>6382237.2603713311</c:v>
                </c:pt>
                <c:pt idx="241">
                  <c:v>6382189.3359896103</c:v>
                </c:pt>
                <c:pt idx="242">
                  <c:v>6382181.4197125547</c:v>
                </c:pt>
                <c:pt idx="243">
                  <c:v>6382284.5251601152</c:v>
                </c:pt>
                <c:pt idx="244">
                  <c:v>6382146.6112170508</c:v>
                </c:pt>
                <c:pt idx="245">
                  <c:v>6382034.691655837</c:v>
                </c:pt>
                <c:pt idx="246">
                  <c:v>6382203.7938374579</c:v>
                </c:pt>
                <c:pt idx="247">
                  <c:v>6382110.8903114805</c:v>
                </c:pt>
                <c:pt idx="248">
                  <c:v>6382085.9674446573</c:v>
                </c:pt>
                <c:pt idx="249">
                  <c:v>6382256.0526740961</c:v>
                </c:pt>
                <c:pt idx="250">
                  <c:v>6382325.1596197933</c:v>
                </c:pt>
                <c:pt idx="251">
                  <c:v>6382072.2881612852</c:v>
                </c:pt>
                <c:pt idx="252">
                  <c:v>6382133.438178773</c:v>
                </c:pt>
                <c:pt idx="253">
                  <c:v>6382184.5958882142</c:v>
                </c:pt>
                <c:pt idx="254">
                  <c:v>6382078.7749118488</c:v>
                </c:pt>
                <c:pt idx="255">
                  <c:v>6382093.9614665322</c:v>
                </c:pt>
                <c:pt idx="256">
                  <c:v>6382028.155510488</c:v>
                </c:pt>
                <c:pt idx="257">
                  <c:v>6382068.3570021717</c:v>
                </c:pt>
                <c:pt idx="258">
                  <c:v>6382227.5522353575</c:v>
                </c:pt>
                <c:pt idx="259">
                  <c:v>6382163.7685745833</c:v>
                </c:pt>
                <c:pt idx="260">
                  <c:v>6382023.0059027681</c:v>
                </c:pt>
                <c:pt idx="261">
                  <c:v>6382185.2641034806</c:v>
                </c:pt>
                <c:pt idx="262">
                  <c:v>6382134.5430609351</c:v>
                </c:pt>
                <c:pt idx="263">
                  <c:v>6382158.8426599894</c:v>
                </c:pt>
                <c:pt idx="264">
                  <c:v>6382207.1764510479</c:v>
                </c:pt>
                <c:pt idx="265">
                  <c:v>6382084.5442444384</c:v>
                </c:pt>
                <c:pt idx="266">
                  <c:v>6382117.9185217228</c:v>
                </c:pt>
                <c:pt idx="267">
                  <c:v>6382160.3402416604</c:v>
                </c:pt>
                <c:pt idx="268">
                  <c:v>6381989.7818112569</c:v>
                </c:pt>
                <c:pt idx="269">
                  <c:v>6382113.2704502195</c:v>
                </c:pt>
                <c:pt idx="270">
                  <c:v>6382172.7785676233</c:v>
                </c:pt>
                <c:pt idx="271">
                  <c:v>6382145.3060554154</c:v>
                </c:pt>
                <c:pt idx="272">
                  <c:v>6382198.866471054</c:v>
                </c:pt>
                <c:pt idx="273">
                  <c:v>6382020.4459669683</c:v>
                </c:pt>
                <c:pt idx="274">
                  <c:v>6382049.0444373172</c:v>
                </c:pt>
                <c:pt idx="275">
                  <c:v>6382168.6617768425</c:v>
                </c:pt>
                <c:pt idx="276">
                  <c:v>6382141.297880874</c:v>
                </c:pt>
                <c:pt idx="277">
                  <c:v>6382005.9526453177</c:v>
                </c:pt>
                <c:pt idx="278">
                  <c:v>6382180.6259666616</c:v>
                </c:pt>
                <c:pt idx="279">
                  <c:v>6382201.3177419649</c:v>
                </c:pt>
                <c:pt idx="280">
                  <c:v>6382212.0278688576</c:v>
                </c:pt>
                <c:pt idx="281">
                  <c:v>6382106.7562455405</c:v>
                </c:pt>
                <c:pt idx="282">
                  <c:v>6382123.502770775</c:v>
                </c:pt>
                <c:pt idx="283">
                  <c:v>6382097.267343889</c:v>
                </c:pt>
                <c:pt idx="284">
                  <c:v>6382231.0498647634</c:v>
                </c:pt>
                <c:pt idx="285">
                  <c:v>6382106.8502338398</c:v>
                </c:pt>
                <c:pt idx="286">
                  <c:v>6382090.6683521075</c:v>
                </c:pt>
                <c:pt idx="287">
                  <c:v>6382030.504121108</c:v>
                </c:pt>
                <c:pt idx="288">
                  <c:v>6382227.3574429285</c:v>
                </c:pt>
                <c:pt idx="289">
                  <c:v>6382141.2282201983</c:v>
                </c:pt>
                <c:pt idx="290">
                  <c:v>6381918.1026911782</c:v>
                </c:pt>
                <c:pt idx="291">
                  <c:v>6382078.9808353772</c:v>
                </c:pt>
                <c:pt idx="292">
                  <c:v>6381973.8626324208</c:v>
                </c:pt>
                <c:pt idx="293">
                  <c:v>6382252.7207322251</c:v>
                </c:pt>
                <c:pt idx="294">
                  <c:v>6382098.5962609742</c:v>
                </c:pt>
                <c:pt idx="295">
                  <c:v>6382174.4891219847</c:v>
                </c:pt>
                <c:pt idx="296">
                  <c:v>6382123.3992191115</c:v>
                </c:pt>
                <c:pt idx="297">
                  <c:v>6382157.2854620107</c:v>
                </c:pt>
                <c:pt idx="298">
                  <c:v>6382082.1616479186</c:v>
                </c:pt>
                <c:pt idx="299">
                  <c:v>6382197.0414975332</c:v>
                </c:pt>
                <c:pt idx="300">
                  <c:v>6382078.9249905311</c:v>
                </c:pt>
                <c:pt idx="301">
                  <c:v>6382179.8257716112</c:v>
                </c:pt>
                <c:pt idx="302">
                  <c:v>6382038.7437448716</c:v>
                </c:pt>
                <c:pt idx="303">
                  <c:v>6382008.678814942</c:v>
                </c:pt>
                <c:pt idx="304">
                  <c:v>6382082.6308869841</c:v>
                </c:pt>
                <c:pt idx="305">
                  <c:v>6382066.5588719528</c:v>
                </c:pt>
                <c:pt idx="306">
                  <c:v>6382019.4902332863</c:v>
                </c:pt>
                <c:pt idx="307">
                  <c:v>6382082.4249522528</c:v>
                </c:pt>
                <c:pt idx="308">
                  <c:v>6382135.3630102286</c:v>
                </c:pt>
                <c:pt idx="309">
                  <c:v>6382033.3180536004</c:v>
                </c:pt>
                <c:pt idx="310">
                  <c:v>6381939.2899881452</c:v>
                </c:pt>
                <c:pt idx="311">
                  <c:v>6381894.2787201628</c:v>
                </c:pt>
                <c:pt idx="312">
                  <c:v>6381942.2841564743</c:v>
                </c:pt>
                <c:pt idx="313">
                  <c:v>6382133.2925395072</c:v>
                </c:pt>
                <c:pt idx="314">
                  <c:v>6382051.3175178235</c:v>
                </c:pt>
                <c:pt idx="315">
                  <c:v>6382135.3453344572</c:v>
                </c:pt>
                <c:pt idx="316">
                  <c:v>6382067.4169683894</c:v>
                </c:pt>
                <c:pt idx="317">
                  <c:v>6381962.5048467377</c:v>
                </c:pt>
                <c:pt idx="318">
                  <c:v>6382087.6088793883</c:v>
                </c:pt>
                <c:pt idx="319">
                  <c:v>6381916.7289767293</c:v>
                </c:pt>
                <c:pt idx="320">
                  <c:v>6382040.8650496462</c:v>
                </c:pt>
                <c:pt idx="321">
                  <c:v>6382121.0170095181</c:v>
                </c:pt>
                <c:pt idx="322">
                  <c:v>6382202.1847682148</c:v>
                </c:pt>
                <c:pt idx="323">
                  <c:v>6382094.368238098</c:v>
                </c:pt>
                <c:pt idx="324">
                  <c:v>6382247.5673320126</c:v>
                </c:pt>
                <c:pt idx="325">
                  <c:v>6382142.7819632879</c:v>
                </c:pt>
                <c:pt idx="326">
                  <c:v>6381975.0120457346</c:v>
                </c:pt>
                <c:pt idx="327">
                  <c:v>6381957.2574936403</c:v>
                </c:pt>
                <c:pt idx="328">
                  <c:v>6382047.5318866782</c:v>
                </c:pt>
                <c:pt idx="329">
                  <c:v>6382160.8077344643</c:v>
                </c:pt>
                <c:pt idx="330">
                  <c:v>6382044.1123587461</c:v>
                </c:pt>
                <c:pt idx="331">
                  <c:v>6382209.4319349844</c:v>
                </c:pt>
                <c:pt idx="332">
                  <c:v>6382083.7800451471</c:v>
                </c:pt>
                <c:pt idx="333">
                  <c:v>6382061.1428660369</c:v>
                </c:pt>
                <c:pt idx="334">
                  <c:v>6381960.5203160523</c:v>
                </c:pt>
                <c:pt idx="335">
                  <c:v>6382085.9123140397</c:v>
                </c:pt>
                <c:pt idx="336">
                  <c:v>6382119.3051143894</c:v>
                </c:pt>
                <c:pt idx="337">
                  <c:v>6382129.7123775594</c:v>
                </c:pt>
                <c:pt idx="338">
                  <c:v>6382070.1203584112</c:v>
                </c:pt>
                <c:pt idx="339">
                  <c:v>6382076.5427178731</c:v>
                </c:pt>
                <c:pt idx="340">
                  <c:v>6381989.9793761838</c:v>
                </c:pt>
                <c:pt idx="341">
                  <c:v>6381975.4302540226</c:v>
                </c:pt>
                <c:pt idx="342">
                  <c:v>6382035.895272512</c:v>
                </c:pt>
                <c:pt idx="343">
                  <c:v>6381979.3743532076</c:v>
                </c:pt>
                <c:pt idx="344">
                  <c:v>6382046.8674181048</c:v>
                </c:pt>
                <c:pt idx="345">
                  <c:v>6382076.3607247183</c:v>
                </c:pt>
                <c:pt idx="346">
                  <c:v>6382188.8406067993</c:v>
                </c:pt>
                <c:pt idx="347">
                  <c:v>6382189.3208037261</c:v>
                </c:pt>
                <c:pt idx="348">
                  <c:v>6382031.7876488427</c:v>
                </c:pt>
                <c:pt idx="349">
                  <c:v>6382082.2685460337</c:v>
                </c:pt>
                <c:pt idx="350">
                  <c:v>6382051.7634173492</c:v>
                </c:pt>
                <c:pt idx="351">
                  <c:v>6381844.258520361</c:v>
                </c:pt>
                <c:pt idx="352">
                  <c:v>6382104.7401888743</c:v>
                </c:pt>
                <c:pt idx="353">
                  <c:v>6382090.2084974144</c:v>
                </c:pt>
                <c:pt idx="354">
                  <c:v>6381948.6771850009</c:v>
                </c:pt>
                <c:pt idx="355">
                  <c:v>6382005.1599144423</c:v>
                </c:pt>
                <c:pt idx="356">
                  <c:v>6382020.6566078439</c:v>
                </c:pt>
                <c:pt idx="357">
                  <c:v>6382089.1671877438</c:v>
                </c:pt>
                <c:pt idx="358">
                  <c:v>6381872.6915771095</c:v>
                </c:pt>
                <c:pt idx="359">
                  <c:v>6381931.2296993379</c:v>
                </c:pt>
                <c:pt idx="360">
                  <c:v>6381996.7814782476</c:v>
                </c:pt>
                <c:pt idx="361">
                  <c:v>6382216.3468380822</c:v>
                </c:pt>
                <c:pt idx="362">
                  <c:v>6381982.9257035041</c:v>
                </c:pt>
                <c:pt idx="363">
                  <c:v>6382024.5043346854</c:v>
                </c:pt>
                <c:pt idx="364">
                  <c:v>6382047.0963978348</c:v>
                </c:pt>
                <c:pt idx="365">
                  <c:v>6382119.7154833507</c:v>
                </c:pt>
                <c:pt idx="366">
                  <c:v>6382144.3477764241</c:v>
                </c:pt>
                <c:pt idx="367">
                  <c:v>6382041.9932037899</c:v>
                </c:pt>
                <c:pt idx="368">
                  <c:v>6381888.6653574966</c:v>
                </c:pt>
                <c:pt idx="369">
                  <c:v>6381941.3640892869</c:v>
                </c:pt>
                <c:pt idx="370">
                  <c:v>6382083.089251725</c:v>
                </c:pt>
                <c:pt idx="371">
                  <c:v>6382167.8406981938</c:v>
                </c:pt>
                <c:pt idx="372">
                  <c:v>6382182.6182828881</c:v>
                </c:pt>
                <c:pt idx="373">
                  <c:v>6381970.4081959035</c:v>
                </c:pt>
                <c:pt idx="374">
                  <c:v>6381996.2103688512</c:v>
                </c:pt>
                <c:pt idx="375">
                  <c:v>6382041.0383986318</c:v>
                </c:pt>
                <c:pt idx="376">
                  <c:v>6382119.8648119913</c:v>
                </c:pt>
                <c:pt idx="377">
                  <c:v>6381827.7169477148</c:v>
                </c:pt>
                <c:pt idx="378">
                  <c:v>6382012.5809982065</c:v>
                </c:pt>
                <c:pt idx="379">
                  <c:v>6382021.4432324599</c:v>
                </c:pt>
                <c:pt idx="380">
                  <c:v>6381962.3173254607</c:v>
                </c:pt>
                <c:pt idx="381">
                  <c:v>6381898.1895465162</c:v>
                </c:pt>
                <c:pt idx="382">
                  <c:v>6382034.0599060105</c:v>
                </c:pt>
                <c:pt idx="383">
                  <c:v>6382104.9284142694</c:v>
                </c:pt>
                <c:pt idx="384">
                  <c:v>6381945.7950815633</c:v>
                </c:pt>
                <c:pt idx="385">
                  <c:v>6381896.6599181034</c:v>
                </c:pt>
                <c:pt idx="386">
                  <c:v>6382129.5365989553</c:v>
                </c:pt>
                <c:pt idx="387">
                  <c:v>6382033.4250584161</c:v>
                </c:pt>
                <c:pt idx="388">
                  <c:v>6381942.3252311451</c:v>
                </c:pt>
                <c:pt idx="389">
                  <c:v>6381966.2370521678</c:v>
                </c:pt>
                <c:pt idx="390">
                  <c:v>6381933.1467919573</c:v>
                </c:pt>
                <c:pt idx="391">
                  <c:v>6382106.068126969</c:v>
                </c:pt>
                <c:pt idx="392">
                  <c:v>6381974.9873279706</c:v>
                </c:pt>
                <c:pt idx="393">
                  <c:v>6381884.9044068009</c:v>
                </c:pt>
                <c:pt idx="394">
                  <c:v>6382034.8057103232</c:v>
                </c:pt>
                <c:pt idx="395">
                  <c:v>6381984.6913260454</c:v>
                </c:pt>
                <c:pt idx="396">
                  <c:v>6381861.5886708116</c:v>
                </c:pt>
                <c:pt idx="397">
                  <c:v>6382070.4976795586</c:v>
                </c:pt>
                <c:pt idx="398">
                  <c:v>6382055.4182875827</c:v>
                </c:pt>
                <c:pt idx="399">
                  <c:v>6381893.3504305398</c:v>
                </c:pt>
                <c:pt idx="400">
                  <c:v>6382124.2940444415</c:v>
                </c:pt>
                <c:pt idx="401">
                  <c:v>6381994.2490656571</c:v>
                </c:pt>
                <c:pt idx="402">
                  <c:v>6381875.215430907</c:v>
                </c:pt>
                <c:pt idx="403">
                  <c:v>6382046.1930772616</c:v>
                </c:pt>
                <c:pt idx="404">
                  <c:v>6382139.1819421425</c:v>
                </c:pt>
                <c:pt idx="405">
                  <c:v>6382002.181963318</c:v>
                </c:pt>
                <c:pt idx="406">
                  <c:v>6381957.1930789007</c:v>
                </c:pt>
                <c:pt idx="407">
                  <c:v>6381819.2152273459</c:v>
                </c:pt>
                <c:pt idx="408">
                  <c:v>6382039.2483474538</c:v>
                </c:pt>
                <c:pt idx="409">
                  <c:v>6382004.2923783604</c:v>
                </c:pt>
                <c:pt idx="410">
                  <c:v>6382035.3472595401</c:v>
                </c:pt>
                <c:pt idx="411">
                  <c:v>6382005.4129308043</c:v>
                </c:pt>
                <c:pt idx="412">
                  <c:v>6381903.4893322978</c:v>
                </c:pt>
                <c:pt idx="413">
                  <c:v>6381894.5900694067</c:v>
                </c:pt>
                <c:pt idx="414">
                  <c:v>6381865.7150071338</c:v>
                </c:pt>
                <c:pt idx="415">
                  <c:v>6381916.850346324</c:v>
                </c:pt>
                <c:pt idx="416">
                  <c:v>6381989.0233590957</c:v>
                </c:pt>
                <c:pt idx="417">
                  <c:v>6382080.220171554</c:v>
                </c:pt>
                <c:pt idx="418">
                  <c:v>6381967.4133218573</c:v>
                </c:pt>
                <c:pt idx="419">
                  <c:v>6381977.6301601399</c:v>
                </c:pt>
                <c:pt idx="420">
                  <c:v>6381858.8705549967</c:v>
                </c:pt>
                <c:pt idx="421">
                  <c:v>6381877.120710846</c:v>
                </c:pt>
                <c:pt idx="422">
                  <c:v>6381996.3805735391</c:v>
                </c:pt>
                <c:pt idx="423">
                  <c:v>6382073.6500892313</c:v>
                </c:pt>
                <c:pt idx="424">
                  <c:v>6382029.9292043736</c:v>
                </c:pt>
                <c:pt idx="425">
                  <c:v>6381818.2178657148</c:v>
                </c:pt>
                <c:pt idx="426">
                  <c:v>6381849.5160203017</c:v>
                </c:pt>
                <c:pt idx="427">
                  <c:v>6381808.8099505613</c:v>
                </c:pt>
                <c:pt idx="428">
                  <c:v>6381945.0860150186</c:v>
                </c:pt>
                <c:pt idx="429">
                  <c:v>6382029.3716425989</c:v>
                </c:pt>
                <c:pt idx="430">
                  <c:v>6382144.6394504337</c:v>
                </c:pt>
                <c:pt idx="431">
                  <c:v>6382008.9032022832</c:v>
                </c:pt>
                <c:pt idx="432">
                  <c:v>6382120.1902504656</c:v>
                </c:pt>
                <c:pt idx="433">
                  <c:v>6381913.4731359323</c:v>
                </c:pt>
                <c:pt idx="434">
                  <c:v>6381958.7655466842</c:v>
                </c:pt>
                <c:pt idx="435">
                  <c:v>6381858.0674298806</c:v>
                </c:pt>
                <c:pt idx="436">
                  <c:v>6381971.3787329774</c:v>
                </c:pt>
                <c:pt idx="437">
                  <c:v>6381958.6857388085</c:v>
                </c:pt>
                <c:pt idx="438">
                  <c:v>6382037.9884712137</c:v>
                </c:pt>
                <c:pt idx="439">
                  <c:v>6381948.2869538981</c:v>
                </c:pt>
                <c:pt idx="440">
                  <c:v>6381943.5675455257</c:v>
                </c:pt>
                <c:pt idx="441">
                  <c:v>6381911.8440102534</c:v>
                </c:pt>
                <c:pt idx="442">
                  <c:v>6381963.1300358837</c:v>
                </c:pt>
                <c:pt idx="443">
                  <c:v>6381868.4255693788</c:v>
                </c:pt>
                <c:pt idx="444">
                  <c:v>6381907.7305579977</c:v>
                </c:pt>
                <c:pt idx="445">
                  <c:v>6381836.0449492885</c:v>
                </c:pt>
                <c:pt idx="446">
                  <c:v>6381948.3550261846</c:v>
                </c:pt>
                <c:pt idx="447">
                  <c:v>6382061.6608126173</c:v>
                </c:pt>
                <c:pt idx="448">
                  <c:v>6381956.9486674778</c:v>
                </c:pt>
                <c:pt idx="449">
                  <c:v>6382039.2460200572</c:v>
                </c:pt>
                <c:pt idx="450">
                  <c:v>6381893.5391527582</c:v>
                </c:pt>
                <c:pt idx="451">
                  <c:v>6381927.841753901</c:v>
                </c:pt>
                <c:pt idx="452">
                  <c:v>6381955.1537709599</c:v>
                </c:pt>
                <c:pt idx="453">
                  <c:v>6382042.4751517028</c:v>
                </c:pt>
                <c:pt idx="454">
                  <c:v>6381856.7921792781</c:v>
                </c:pt>
                <c:pt idx="455">
                  <c:v>6381923.1322076526</c:v>
                </c:pt>
                <c:pt idx="456">
                  <c:v>6381806.4677794157</c:v>
                </c:pt>
                <c:pt idx="457">
                  <c:v>6381838.8399140174</c:v>
                </c:pt>
                <c:pt idx="458">
                  <c:v>6381946.2210788159</c:v>
                </c:pt>
                <c:pt idx="459">
                  <c:v>6381824.6112237182</c:v>
                </c:pt>
                <c:pt idx="460">
                  <c:v>6382025.0239638174</c:v>
                </c:pt>
                <c:pt idx="461">
                  <c:v>6382103.4591737743</c:v>
                </c:pt>
                <c:pt idx="462">
                  <c:v>6382004.9167289417</c:v>
                </c:pt>
                <c:pt idx="463">
                  <c:v>6381901.3965053642</c:v>
                </c:pt>
                <c:pt idx="464">
                  <c:v>6381957.8847148661</c:v>
                </c:pt>
                <c:pt idx="465">
                  <c:v>6381935.381310666</c:v>
                </c:pt>
                <c:pt idx="466">
                  <c:v>6382052.8862462435</c:v>
                </c:pt>
                <c:pt idx="467">
                  <c:v>6381989.3994753361</c:v>
                </c:pt>
                <c:pt idx="468">
                  <c:v>6382104.9209519364</c:v>
                </c:pt>
                <c:pt idx="469">
                  <c:v>6381967.4506302942</c:v>
                </c:pt>
                <c:pt idx="470">
                  <c:v>6381965.9884649124</c:v>
                </c:pt>
                <c:pt idx="471">
                  <c:v>6381910.5480754543</c:v>
                </c:pt>
                <c:pt idx="472">
                  <c:v>6381934.1156762149</c:v>
                </c:pt>
                <c:pt idx="473">
                  <c:v>6381853.7048877785</c:v>
                </c:pt>
                <c:pt idx="474">
                  <c:v>6382094.3155902661</c:v>
                </c:pt>
                <c:pt idx="475">
                  <c:v>6382013.9476644611</c:v>
                </c:pt>
                <c:pt idx="476">
                  <c:v>6382059.5873268992</c:v>
                </c:pt>
                <c:pt idx="477">
                  <c:v>6381950.2208705768</c:v>
                </c:pt>
                <c:pt idx="478">
                  <c:v>6381849.8619943457</c:v>
                </c:pt>
                <c:pt idx="479">
                  <c:v>6381928.4969912488</c:v>
                </c:pt>
                <c:pt idx="480">
                  <c:v>6381828.1258952729</c:v>
                </c:pt>
                <c:pt idx="481">
                  <c:v>6382024.7624051254</c:v>
                </c:pt>
                <c:pt idx="482">
                  <c:v>6381972.3928137068</c:v>
                </c:pt>
                <c:pt idx="483">
                  <c:v>6381881.0308197699</c:v>
                </c:pt>
                <c:pt idx="484">
                  <c:v>6381684.6763811717</c:v>
                </c:pt>
                <c:pt idx="485">
                  <c:v>6381865.3294559997</c:v>
                </c:pt>
                <c:pt idx="486">
                  <c:v>6381861.9900025744</c:v>
                </c:pt>
                <c:pt idx="487">
                  <c:v>6381791.6579794483</c:v>
                </c:pt>
                <c:pt idx="488">
                  <c:v>6381993.3196804952</c:v>
                </c:pt>
                <c:pt idx="489">
                  <c:v>6381977.9614756191</c:v>
                </c:pt>
                <c:pt idx="490">
                  <c:v>6381959.5834752414</c:v>
                </c:pt>
                <c:pt idx="491">
                  <c:v>6381959.199454085</c:v>
                </c:pt>
                <c:pt idx="492">
                  <c:v>6381862.8231104556</c:v>
                </c:pt>
                <c:pt idx="493">
                  <c:v>6382085.4544017669</c:v>
                </c:pt>
                <c:pt idx="494">
                  <c:v>6381875.0932856631</c:v>
                </c:pt>
                <c:pt idx="495">
                  <c:v>6381867.7260551192</c:v>
                </c:pt>
                <c:pt idx="496">
                  <c:v>6381974.3390791416</c:v>
                </c:pt>
                <c:pt idx="497">
                  <c:v>6381993.9461321747</c:v>
                </c:pt>
                <c:pt idx="498">
                  <c:v>6382051.5472473409</c:v>
                </c:pt>
                <c:pt idx="499">
                  <c:v>6381889.156122488</c:v>
                </c:pt>
                <c:pt idx="500">
                  <c:v>6381888.7590496596</c:v>
                </c:pt>
                <c:pt idx="501">
                  <c:v>6381805.3697267612</c:v>
                </c:pt>
                <c:pt idx="502">
                  <c:v>6382036.9881108012</c:v>
                </c:pt>
                <c:pt idx="503">
                  <c:v>6382006.6141590271</c:v>
                </c:pt>
                <c:pt idx="504">
                  <c:v>6382068.2614938337</c:v>
                </c:pt>
                <c:pt idx="505">
                  <c:v>6381998.9299971387</c:v>
                </c:pt>
                <c:pt idx="506">
                  <c:v>6381907.6195515152</c:v>
                </c:pt>
                <c:pt idx="507">
                  <c:v>6381834.316375277</c:v>
                </c:pt>
                <c:pt idx="508">
                  <c:v>6381886.0340930084</c:v>
                </c:pt>
                <c:pt idx="509">
                  <c:v>6381831.7589238957</c:v>
                </c:pt>
                <c:pt idx="510">
                  <c:v>6382059.5044933911</c:v>
                </c:pt>
                <c:pt idx="511">
                  <c:v>6381896.2570215408</c:v>
                </c:pt>
                <c:pt idx="512">
                  <c:v>6381968.016469744</c:v>
                </c:pt>
                <c:pt idx="513">
                  <c:v>6382073.7964645242</c:v>
                </c:pt>
                <c:pt idx="514">
                  <c:v>6381915.5832269927</c:v>
                </c:pt>
                <c:pt idx="515">
                  <c:v>6381853.376719608</c:v>
                </c:pt>
                <c:pt idx="516">
                  <c:v>6381770.176905036</c:v>
                </c:pt>
                <c:pt idx="517">
                  <c:v>6381786.9974110601</c:v>
                </c:pt>
                <c:pt idx="518">
                  <c:v>6381795.838124956</c:v>
                </c:pt>
                <c:pt idx="519">
                  <c:v>6381919.6852697162</c:v>
                </c:pt>
                <c:pt idx="520">
                  <c:v>6381863.5661394857</c:v>
                </c:pt>
                <c:pt idx="521">
                  <c:v>6381921.4395524552</c:v>
                </c:pt>
                <c:pt idx="522">
                  <c:v>6382008.3328798078</c:v>
                </c:pt>
                <c:pt idx="523">
                  <c:v>6381949.2323461631</c:v>
                </c:pt>
                <c:pt idx="524">
                  <c:v>6382083.1379174683</c:v>
                </c:pt>
                <c:pt idx="525">
                  <c:v>6381884.0495598568</c:v>
                </c:pt>
                <c:pt idx="526">
                  <c:v>6381867.967239649</c:v>
                </c:pt>
                <c:pt idx="527">
                  <c:v>6381881.8909233566</c:v>
                </c:pt>
                <c:pt idx="528">
                  <c:v>6381915.8205776727</c:v>
                </c:pt>
                <c:pt idx="529">
                  <c:v>6381973.7151747486</c:v>
                </c:pt>
                <c:pt idx="530">
                  <c:v>6381855.6022388749</c:v>
                </c:pt>
                <c:pt idx="531">
                  <c:v>6382051.4954767488</c:v>
                </c:pt>
                <c:pt idx="532">
                  <c:v>6382079.3948541228</c:v>
                </c:pt>
                <c:pt idx="533">
                  <c:v>6381901.3003369384</c:v>
                </c:pt>
                <c:pt idx="534">
                  <c:v>6381840.1982264193</c:v>
                </c:pt>
                <c:pt idx="535">
                  <c:v>6381970.1022295961</c:v>
                </c:pt>
                <c:pt idx="536">
                  <c:v>6381874.9986476451</c:v>
                </c:pt>
                <c:pt idx="537">
                  <c:v>6382038.8738577338</c:v>
                </c:pt>
                <c:pt idx="538">
                  <c:v>6381887.7279775077</c:v>
                </c:pt>
                <c:pt idx="539">
                  <c:v>6381876.5884537809</c:v>
                </c:pt>
                <c:pt idx="540">
                  <c:v>6381844.4552512905</c:v>
                </c:pt>
                <c:pt idx="541">
                  <c:v>6381946.3283349713</c:v>
                </c:pt>
                <c:pt idx="542">
                  <c:v>6382002.1940050432</c:v>
                </c:pt>
                <c:pt idx="543">
                  <c:v>6382001.0386377219</c:v>
                </c:pt>
                <c:pt idx="544">
                  <c:v>6382083.8760146173</c:v>
                </c:pt>
                <c:pt idx="545">
                  <c:v>6382092.7061759783</c:v>
                </c:pt>
                <c:pt idx="546">
                  <c:v>6381912.542826741</c:v>
                </c:pt>
                <c:pt idx="547">
                  <c:v>6382037.3995958166</c:v>
                </c:pt>
                <c:pt idx="548">
                  <c:v>6381918.2490417846</c:v>
                </c:pt>
                <c:pt idx="549">
                  <c:v>6381827.1048701778</c:v>
                </c:pt>
                <c:pt idx="550">
                  <c:v>6381936.9670455903</c:v>
                </c:pt>
                <c:pt idx="551">
                  <c:v>6381876.8491977248</c:v>
                </c:pt>
                <c:pt idx="552">
                  <c:v>6381834.7512157634</c:v>
                </c:pt>
                <c:pt idx="553">
                  <c:v>6381859.6593245966</c:v>
                </c:pt>
                <c:pt idx="554">
                  <c:v>6381975.6008202555</c:v>
                </c:pt>
                <c:pt idx="555">
                  <c:v>6381979.548187715</c:v>
                </c:pt>
                <c:pt idx="556">
                  <c:v>6381883.5013944041</c:v>
                </c:pt>
                <c:pt idx="557">
                  <c:v>6382104.4604079304</c:v>
                </c:pt>
                <c:pt idx="558">
                  <c:v>6381714.4251960814</c:v>
                </c:pt>
                <c:pt idx="559">
                  <c:v>6381814.3957268242</c:v>
                </c:pt>
                <c:pt idx="560">
                  <c:v>6381789.3719683029</c:v>
                </c:pt>
                <c:pt idx="561">
                  <c:v>6381954.3538888386</c:v>
                </c:pt>
                <c:pt idx="562">
                  <c:v>6381969.3414569292</c:v>
                </c:pt>
                <c:pt idx="563">
                  <c:v>6381957.3483061539</c:v>
                </c:pt>
                <c:pt idx="564">
                  <c:v>6381839.3606646461</c:v>
                </c:pt>
                <c:pt idx="565">
                  <c:v>6382091.3921667552</c:v>
                </c:pt>
                <c:pt idx="566">
                  <c:v>6381795.442706285</c:v>
                </c:pt>
                <c:pt idx="567">
                  <c:v>6382099.5121776313</c:v>
                </c:pt>
                <c:pt idx="568">
                  <c:v>6382004.5868108636</c:v>
                </c:pt>
                <c:pt idx="569">
                  <c:v>6381920.6939071678</c:v>
                </c:pt>
                <c:pt idx="570">
                  <c:v>6381936.8059566421</c:v>
                </c:pt>
                <c:pt idx="571">
                  <c:v>6381872.9229318118</c:v>
                </c:pt>
                <c:pt idx="572">
                  <c:v>6381919.0448053516</c:v>
                </c:pt>
                <c:pt idx="573">
                  <c:v>6381869.1442202702</c:v>
                </c:pt>
                <c:pt idx="574">
                  <c:v>6382045.2349660611</c:v>
                </c:pt>
                <c:pt idx="575">
                  <c:v>6381905.3034259044</c:v>
                </c:pt>
                <c:pt idx="576">
                  <c:v>6381990.377053245</c:v>
                </c:pt>
                <c:pt idx="577">
                  <c:v>6382148.4558194187</c:v>
                </c:pt>
                <c:pt idx="578">
                  <c:v>6381934.5396959176</c:v>
                </c:pt>
                <c:pt idx="579">
                  <c:v>6382102.6286543934</c:v>
                </c:pt>
                <c:pt idx="580">
                  <c:v>6381962.709001747</c:v>
                </c:pt>
                <c:pt idx="581">
                  <c:v>6382055.780785745</c:v>
                </c:pt>
                <c:pt idx="582">
                  <c:v>6382010.8440538915</c:v>
                </c:pt>
                <c:pt idx="583">
                  <c:v>6382005.8715236066</c:v>
                </c:pt>
                <c:pt idx="584">
                  <c:v>6382156.8907232927</c:v>
                </c:pt>
                <c:pt idx="585">
                  <c:v>6382092.9153637355</c:v>
                </c:pt>
                <c:pt idx="586">
                  <c:v>6381936.9454147536</c:v>
                </c:pt>
                <c:pt idx="587">
                  <c:v>6382028.9808463342</c:v>
                </c:pt>
                <c:pt idx="588">
                  <c:v>6381935.0216286276</c:v>
                </c:pt>
                <c:pt idx="589">
                  <c:v>6382053.0677319542</c:v>
                </c:pt>
                <c:pt idx="590">
                  <c:v>6382044.1191267949</c:v>
                </c:pt>
                <c:pt idx="591">
                  <c:v>6381928.1757837981</c:v>
                </c:pt>
                <c:pt idx="592">
                  <c:v>6381770.2376737716</c:v>
                </c:pt>
                <c:pt idx="593">
                  <c:v>6381971.2911027791</c:v>
                </c:pt>
                <c:pt idx="594">
                  <c:v>6382008.3497826634</c:v>
                </c:pt>
                <c:pt idx="595">
                  <c:v>6381991.4136842974</c:v>
                </c:pt>
                <c:pt idx="596">
                  <c:v>6381824.4964436246</c:v>
                </c:pt>
                <c:pt idx="597">
                  <c:v>6382002.5842911256</c:v>
                </c:pt>
                <c:pt idx="598">
                  <c:v>6381889.6771985767</c:v>
                </c:pt>
                <c:pt idx="599">
                  <c:v>6381914.7751379078</c:v>
                </c:pt>
                <c:pt idx="600">
                  <c:v>6381955.8780812062</c:v>
                </c:pt>
                <c:pt idx="601">
                  <c:v>6381975.986000713</c:v>
                </c:pt>
                <c:pt idx="602">
                  <c:v>6382151.0988688245</c:v>
                </c:pt>
                <c:pt idx="603">
                  <c:v>6382005.2166580902</c:v>
                </c:pt>
                <c:pt idx="604">
                  <c:v>6381968.3393412093</c:v>
                </c:pt>
                <c:pt idx="605">
                  <c:v>6381856.4668910354</c:v>
                </c:pt>
                <c:pt idx="606">
                  <c:v>6382008.5992805716</c:v>
                </c:pt>
                <c:pt idx="607">
                  <c:v>6381852.7364829713</c:v>
                </c:pt>
                <c:pt idx="608">
                  <c:v>6382008.8921364443</c:v>
                </c:pt>
                <c:pt idx="609">
                  <c:v>6382044.0524737295</c:v>
                </c:pt>
                <c:pt idx="610">
                  <c:v>6382006.2174688438</c:v>
                </c:pt>
                <c:pt idx="611">
                  <c:v>6382080.4007608593</c:v>
                </c:pt>
                <c:pt idx="612">
                  <c:v>6381887.6159131862</c:v>
                </c:pt>
                <c:pt idx="613">
                  <c:v>6382065.8627490886</c:v>
                </c:pt>
                <c:pt idx="614">
                  <c:v>6381962.1000980809</c:v>
                </c:pt>
                <c:pt idx="615">
                  <c:v>6381935.3416776974</c:v>
                </c:pt>
                <c:pt idx="616">
                  <c:v>6381897.560134653</c:v>
                </c:pt>
                <c:pt idx="617">
                  <c:v>6382102.7829270316</c:v>
                </c:pt>
                <c:pt idx="618">
                  <c:v>6382029.9963658759</c:v>
                </c:pt>
                <c:pt idx="619">
                  <c:v>6381951.2005030718</c:v>
                </c:pt>
                <c:pt idx="620">
                  <c:v>6381893.4090551278</c:v>
                </c:pt>
                <c:pt idx="621">
                  <c:v>6382137.6083326433</c:v>
                </c:pt>
                <c:pt idx="622">
                  <c:v>6381991.8120519761</c:v>
                </c:pt>
                <c:pt idx="623">
                  <c:v>6381932.0201884871</c:v>
                </c:pt>
                <c:pt idx="624">
                  <c:v>6381853.2327176724</c:v>
                </c:pt>
                <c:pt idx="625">
                  <c:v>6381943.4496151656</c:v>
                </c:pt>
                <c:pt idx="626">
                  <c:v>6381880.6708567329</c:v>
                </c:pt>
                <c:pt idx="627">
                  <c:v>6381936.8690884588</c:v>
                </c:pt>
                <c:pt idx="628">
                  <c:v>6381927.0444379849</c:v>
                </c:pt>
                <c:pt idx="629">
                  <c:v>6381967.1970322439</c:v>
                </c:pt>
                <c:pt idx="630">
                  <c:v>6382064.3543272857</c:v>
                </c:pt>
                <c:pt idx="631">
                  <c:v>6381924.5162970331</c:v>
                </c:pt>
                <c:pt idx="632">
                  <c:v>6381831.6829155535</c:v>
                </c:pt>
                <c:pt idx="633">
                  <c:v>6381843.8541570595</c:v>
                </c:pt>
                <c:pt idx="634">
                  <c:v>6382003.0299959062</c:v>
                </c:pt>
                <c:pt idx="635">
                  <c:v>6381910.1967416825</c:v>
                </c:pt>
                <c:pt idx="636">
                  <c:v>6381900.3681097375</c:v>
                </c:pt>
                <c:pt idx="637">
                  <c:v>6381879.5304095224</c:v>
                </c:pt>
                <c:pt idx="638">
                  <c:v>6381874.7110211598</c:v>
                </c:pt>
                <c:pt idx="639">
                  <c:v>6382078.8825132493</c:v>
                </c:pt>
                <c:pt idx="640">
                  <c:v>6381791.05860129</c:v>
                </c:pt>
                <c:pt idx="641">
                  <c:v>6381930.239259786</c:v>
                </c:pt>
                <c:pt idx="642">
                  <c:v>6382052.4381282944</c:v>
                </c:pt>
                <c:pt idx="643">
                  <c:v>6381857.6551057985</c:v>
                </c:pt>
                <c:pt idx="644">
                  <c:v>6382069.8627620246</c:v>
                </c:pt>
                <c:pt idx="645">
                  <c:v>6381963.0748135895</c:v>
                </c:pt>
                <c:pt idx="646">
                  <c:v>6381944.3049010206</c:v>
                </c:pt>
                <c:pt idx="647">
                  <c:v>6381871.5392593583</c:v>
                </c:pt>
                <c:pt idx="648">
                  <c:v>6381906.7778649116</c:v>
                </c:pt>
                <c:pt idx="649">
                  <c:v>6381847.0206941189</c:v>
                </c:pt>
                <c:pt idx="650">
                  <c:v>6381964.267723552</c:v>
                </c:pt>
                <c:pt idx="651">
                  <c:v>6381967.5189299099</c:v>
                </c:pt>
                <c:pt idx="652">
                  <c:v>6381802.7742900234</c:v>
                </c:pt>
                <c:pt idx="653">
                  <c:v>6382054.0337808486</c:v>
                </c:pt>
                <c:pt idx="654">
                  <c:v>6382059.3110443829</c:v>
                </c:pt>
                <c:pt idx="655">
                  <c:v>6381928.6059820354</c:v>
                </c:pt>
                <c:pt idx="656">
                  <c:v>6381989.9048308525</c:v>
                </c:pt>
                <c:pt idx="657">
                  <c:v>6381977.2485638689</c:v>
                </c:pt>
                <c:pt idx="658">
                  <c:v>6382099.5959373703</c:v>
                </c:pt>
                <c:pt idx="659">
                  <c:v>6382004.9605960716</c:v>
                </c:pt>
                <c:pt idx="660">
                  <c:v>6382005.3287791777</c:v>
                </c:pt>
                <c:pt idx="661">
                  <c:v>6381986.7004671376</c:v>
                </c:pt>
                <c:pt idx="662">
                  <c:v>6382032.0756405089</c:v>
                </c:pt>
                <c:pt idx="663">
                  <c:v>6381993.4542799583</c:v>
                </c:pt>
                <c:pt idx="664">
                  <c:v>6381977.8363662576</c:v>
                </c:pt>
                <c:pt idx="665">
                  <c:v>6381885.221880286</c:v>
                </c:pt>
                <c:pt idx="666">
                  <c:v>6381988.6108030295</c:v>
                </c:pt>
                <c:pt idx="667">
                  <c:v>6382021.0031155786</c:v>
                </c:pt>
                <c:pt idx="668">
                  <c:v>6381968.3987991288</c:v>
                </c:pt>
                <c:pt idx="669">
                  <c:v>6382080.7978349822</c:v>
                </c:pt>
                <c:pt idx="670">
                  <c:v>6381959.200204541</c:v>
                </c:pt>
                <c:pt idx="671">
                  <c:v>6381818.605889312</c:v>
                </c:pt>
                <c:pt idx="672">
                  <c:v>6382029.0148709062</c:v>
                </c:pt>
                <c:pt idx="673">
                  <c:v>6381965.4134661248</c:v>
                </c:pt>
                <c:pt idx="674">
                  <c:v>6381935.8017325839</c:v>
                </c:pt>
                <c:pt idx="675">
                  <c:v>6381970.1660626698</c:v>
                </c:pt>
                <c:pt idx="676">
                  <c:v>6381933.5065891659</c:v>
                </c:pt>
                <c:pt idx="677">
                  <c:v>6381827.8507739333</c:v>
                </c:pt>
                <c:pt idx="678">
                  <c:v>6381930.1985966805</c:v>
                </c:pt>
                <c:pt idx="679">
                  <c:v>6381786.5500372257</c:v>
                </c:pt>
                <c:pt idx="680">
                  <c:v>6381931.9050755007</c:v>
                </c:pt>
                <c:pt idx="681">
                  <c:v>6381892.2636915473</c:v>
                </c:pt>
                <c:pt idx="682">
                  <c:v>6381944.6122006094</c:v>
                </c:pt>
                <c:pt idx="683">
                  <c:v>6382127.9233289342</c:v>
                </c:pt>
                <c:pt idx="684">
                  <c:v>6381950.2109487923</c:v>
                </c:pt>
                <c:pt idx="685">
                  <c:v>6381995.5025204094</c:v>
                </c:pt>
                <c:pt idx="686">
                  <c:v>6382044.7980218651</c:v>
                </c:pt>
                <c:pt idx="687">
                  <c:v>6381979.0974313579</c:v>
                </c:pt>
                <c:pt idx="688">
                  <c:v>6381949.4007272115</c:v>
                </c:pt>
                <c:pt idx="689">
                  <c:v>6381923.7078878647</c:v>
                </c:pt>
                <c:pt idx="690">
                  <c:v>6382046.0188918803</c:v>
                </c:pt>
                <c:pt idx="691">
                  <c:v>6382023.3337179366</c:v>
                </c:pt>
                <c:pt idx="692">
                  <c:v>6382052.6523448331</c:v>
                </c:pt>
                <c:pt idx="693">
                  <c:v>6382035.9747514846</c:v>
                </c:pt>
                <c:pt idx="694">
                  <c:v>6381907.2872520154</c:v>
                </c:pt>
                <c:pt idx="695">
                  <c:v>6381871.6172311949</c:v>
                </c:pt>
                <c:pt idx="696">
                  <c:v>6381932.950927156</c:v>
                </c:pt>
                <c:pt idx="697">
                  <c:v>6381836.2883192804</c:v>
                </c:pt>
                <c:pt idx="698">
                  <c:v>6381846.6293870639</c:v>
                </c:pt>
                <c:pt idx="699">
                  <c:v>6382104.9604452085</c:v>
                </c:pt>
                <c:pt idx="700">
                  <c:v>6381913.3088790588</c:v>
                </c:pt>
                <c:pt idx="701">
                  <c:v>6382121.6609273171</c:v>
                </c:pt>
                <c:pt idx="702">
                  <c:v>6381971.0165699329</c:v>
                </c:pt>
                <c:pt idx="703">
                  <c:v>6382113.3757869694</c:v>
                </c:pt>
                <c:pt idx="704">
                  <c:v>6382048.7385585969</c:v>
                </c:pt>
                <c:pt idx="705">
                  <c:v>6382111.1048650965</c:v>
                </c:pt>
                <c:pt idx="706">
                  <c:v>6381912.474686861</c:v>
                </c:pt>
                <c:pt idx="707">
                  <c:v>6382005.8616692992</c:v>
                </c:pt>
                <c:pt idx="708">
                  <c:v>6381916.2520523062</c:v>
                </c:pt>
                <c:pt idx="709">
                  <c:v>6381949.6594819278</c:v>
                </c:pt>
                <c:pt idx="710">
                  <c:v>6381699.1111934213</c:v>
                </c:pt>
                <c:pt idx="711">
                  <c:v>6382003.5659464151</c:v>
                </c:pt>
                <c:pt idx="712">
                  <c:v>6382014.0373889469</c:v>
                </c:pt>
                <c:pt idx="713">
                  <c:v>6381980.5117635261</c:v>
                </c:pt>
                <c:pt idx="714">
                  <c:v>6381990.9890538864</c:v>
                </c:pt>
                <c:pt idx="715">
                  <c:v>6382007.4692438552</c:v>
                </c:pt>
                <c:pt idx="716">
                  <c:v>6381962.9523173459</c:v>
                </c:pt>
                <c:pt idx="717">
                  <c:v>6381995.4382583639</c:v>
                </c:pt>
                <c:pt idx="718">
                  <c:v>6381985.9270510012</c:v>
                </c:pt>
                <c:pt idx="719">
                  <c:v>6381840.4186794404</c:v>
                </c:pt>
                <c:pt idx="720">
                  <c:v>6382130.9131279504</c:v>
                </c:pt>
                <c:pt idx="721">
                  <c:v>6381959.4103808869</c:v>
                </c:pt>
                <c:pt idx="722">
                  <c:v>6381871.910422693</c:v>
                </c:pt>
                <c:pt idx="723">
                  <c:v>6381955.4132378986</c:v>
                </c:pt>
                <c:pt idx="724">
                  <c:v>6381803.9188111182</c:v>
                </c:pt>
                <c:pt idx="725">
                  <c:v>6381793.427127053</c:v>
                </c:pt>
                <c:pt idx="726">
                  <c:v>6381968.9381704889</c:v>
                </c:pt>
                <c:pt idx="727">
                  <c:v>6382026.4382613851</c:v>
                </c:pt>
                <c:pt idx="728">
                  <c:v>6381938.9137955895</c:v>
                </c:pt>
                <c:pt idx="729">
                  <c:v>6381920.3512444152</c:v>
                </c:pt>
                <c:pt idx="730">
                  <c:v>6382068.7918138588</c:v>
                </c:pt>
                <c:pt idx="731">
                  <c:v>6381938.2354866108</c:v>
                </c:pt>
                <c:pt idx="732">
                  <c:v>6381933.6822454566</c:v>
                </c:pt>
                <c:pt idx="733">
                  <c:v>6382088.1320732757</c:v>
                </c:pt>
                <c:pt idx="734">
                  <c:v>6382016.5849530445</c:v>
                </c:pt>
                <c:pt idx="735">
                  <c:v>6381883.0272029229</c:v>
                </c:pt>
                <c:pt idx="736">
                  <c:v>6381834.4588818783</c:v>
                </c:pt>
                <c:pt idx="737">
                  <c:v>6381894.8527187305</c:v>
                </c:pt>
                <c:pt idx="738">
                  <c:v>6381952.2499181293</c:v>
                </c:pt>
                <c:pt idx="739">
                  <c:v>6381977.6367965117</c:v>
                </c:pt>
                <c:pt idx="740">
                  <c:v>6381926.0270760404</c:v>
                </c:pt>
                <c:pt idx="741">
                  <c:v>6382071.4207378486</c:v>
                </c:pt>
                <c:pt idx="742">
                  <c:v>6381896.817763174</c:v>
                </c:pt>
                <c:pt idx="743">
                  <c:v>6381988.2181333574</c:v>
                </c:pt>
                <c:pt idx="744">
                  <c:v>6382039.6218298459</c:v>
                </c:pt>
                <c:pt idx="745">
                  <c:v>6381976.0288341856</c:v>
                </c:pt>
                <c:pt idx="746">
                  <c:v>6381963.4391280273</c:v>
                </c:pt>
                <c:pt idx="747">
                  <c:v>6382044.8526931247</c:v>
                </c:pt>
                <c:pt idx="748">
                  <c:v>6381964.2558464203</c:v>
                </c:pt>
                <c:pt idx="749">
                  <c:v>6381964.6623105817</c:v>
                </c:pt>
                <c:pt idx="750">
                  <c:v>6381971.0720672421</c:v>
                </c:pt>
                <c:pt idx="751">
                  <c:v>6381922.4850981366</c:v>
                </c:pt>
                <c:pt idx="752">
                  <c:v>6381924.9013851034</c:v>
                </c:pt>
                <c:pt idx="753">
                  <c:v>6381930.3209100785</c:v>
                </c:pt>
                <c:pt idx="754">
                  <c:v>6381966.757320011</c:v>
                </c:pt>
                <c:pt idx="755">
                  <c:v>6382031.2105212351</c:v>
                </c:pt>
                <c:pt idx="756">
                  <c:v>6382145.6804206045</c:v>
                </c:pt>
                <c:pt idx="757">
                  <c:v>6382001.1669254908</c:v>
                </c:pt>
                <c:pt idx="758">
                  <c:v>6382072.6562788701</c:v>
                </c:pt>
                <c:pt idx="759">
                  <c:v>6382084.1621298483</c:v>
                </c:pt>
                <c:pt idx="760">
                  <c:v>6382004.6843869118</c:v>
                </c:pt>
                <c:pt idx="761">
                  <c:v>6382071.222959049</c:v>
                </c:pt>
                <c:pt idx="762">
                  <c:v>6381912.7640908482</c:v>
                </c:pt>
                <c:pt idx="763">
                  <c:v>6382038.3077681093</c:v>
                </c:pt>
                <c:pt idx="764">
                  <c:v>6382073.8539767126</c:v>
                </c:pt>
                <c:pt idx="765">
                  <c:v>6381985.4027026156</c:v>
                </c:pt>
                <c:pt idx="766">
                  <c:v>6382101.9539318541</c:v>
                </c:pt>
                <c:pt idx="767">
                  <c:v>6381929.507650543</c:v>
                </c:pt>
                <c:pt idx="768">
                  <c:v>6382065.0638448698</c:v>
                </c:pt>
                <c:pt idx="769">
                  <c:v>6382052.6225011041</c:v>
                </c:pt>
                <c:pt idx="770">
                  <c:v>6382016.183605588</c:v>
                </c:pt>
                <c:pt idx="771">
                  <c:v>6381974.747144741</c:v>
                </c:pt>
                <c:pt idx="772">
                  <c:v>6381984.3267699657</c:v>
                </c:pt>
                <c:pt idx="773">
                  <c:v>6382013.9087271187</c:v>
                </c:pt>
                <c:pt idx="774">
                  <c:v>6381926.4930032659</c:v>
                </c:pt>
                <c:pt idx="775">
                  <c:v>6381942.0659206333</c:v>
                </c:pt>
                <c:pt idx="776">
                  <c:v>6382099.6412071399</c:v>
                </c:pt>
                <c:pt idx="777">
                  <c:v>6381985.2188496431</c:v>
                </c:pt>
                <c:pt idx="778">
                  <c:v>6381895.7988350745</c:v>
                </c:pt>
                <c:pt idx="779">
                  <c:v>6381882.3811504366</c:v>
                </c:pt>
                <c:pt idx="780">
                  <c:v>6381971.9657828053</c:v>
                </c:pt>
                <c:pt idx="781">
                  <c:v>6381985.539054418</c:v>
                </c:pt>
                <c:pt idx="782">
                  <c:v>6381972.1146932049</c:v>
                </c:pt>
                <c:pt idx="783">
                  <c:v>6381942.6790211247</c:v>
                </c:pt>
                <c:pt idx="784">
                  <c:v>6381959.2047711033</c:v>
                </c:pt>
                <c:pt idx="785">
                  <c:v>6381995.7194869621</c:v>
                </c:pt>
                <c:pt idx="786">
                  <c:v>6381969.2368948199</c:v>
                </c:pt>
                <c:pt idx="787">
                  <c:v>6381882.7569797421</c:v>
                </c:pt>
                <c:pt idx="788">
                  <c:v>6382009.26606197</c:v>
                </c:pt>
                <c:pt idx="789">
                  <c:v>6382003.7778674476</c:v>
                </c:pt>
                <c:pt idx="790">
                  <c:v>6382133.2787161581</c:v>
                </c:pt>
                <c:pt idx="791">
                  <c:v>6382031.7686688825</c:v>
                </c:pt>
                <c:pt idx="792">
                  <c:v>6381961.2341211541</c:v>
                </c:pt>
                <c:pt idx="793">
                  <c:v>6381951.688873793</c:v>
                </c:pt>
                <c:pt idx="794">
                  <c:v>6381823.1466510622</c:v>
                </c:pt>
                <c:pt idx="795">
                  <c:v>6381903.6074361829</c:v>
                </c:pt>
                <c:pt idx="796">
                  <c:v>6381778.0712124696</c:v>
                </c:pt>
                <c:pt idx="797">
                  <c:v>6382073.5242984202</c:v>
                </c:pt>
                <c:pt idx="798">
                  <c:v>6382188.9804182472</c:v>
                </c:pt>
                <c:pt idx="799">
                  <c:v>6381947.4532200294</c:v>
                </c:pt>
                <c:pt idx="800">
                  <c:v>6382108.928946319</c:v>
                </c:pt>
                <c:pt idx="801">
                  <c:v>6382072.393915982</c:v>
                </c:pt>
                <c:pt idx="802">
                  <c:v>6381969.8755185083</c:v>
                </c:pt>
                <c:pt idx="803">
                  <c:v>6381880.3599967221</c:v>
                </c:pt>
                <c:pt idx="804">
                  <c:v>6382082.8609995795</c:v>
                </c:pt>
                <c:pt idx="805">
                  <c:v>6381893.3647705046</c:v>
                </c:pt>
                <c:pt idx="806">
                  <c:v>6381901.8712941436</c:v>
                </c:pt>
                <c:pt idx="807">
                  <c:v>6382062.3942201342</c:v>
                </c:pt>
                <c:pt idx="808">
                  <c:v>6382132.9334574891</c:v>
                </c:pt>
                <c:pt idx="809">
                  <c:v>6382146.475250815</c:v>
                </c:pt>
                <c:pt idx="810">
                  <c:v>6381988.0332508432</c:v>
                </c:pt>
                <c:pt idx="811">
                  <c:v>6382040.6073676711</c:v>
                </c:pt>
                <c:pt idx="812">
                  <c:v>6382033.1838469841</c:v>
                </c:pt>
                <c:pt idx="813">
                  <c:v>6382031.7626756784</c:v>
                </c:pt>
                <c:pt idx="814">
                  <c:v>6381972.3438407192</c:v>
                </c:pt>
                <c:pt idx="815">
                  <c:v>6382119.9273291482</c:v>
                </c:pt>
                <c:pt idx="816">
                  <c:v>6382086.5267929854</c:v>
                </c:pt>
                <c:pt idx="817">
                  <c:v>6382084.1284787022</c:v>
                </c:pt>
                <c:pt idx="818">
                  <c:v>6382077.7323739724</c:v>
                </c:pt>
                <c:pt idx="819">
                  <c:v>6382127.33846654</c:v>
                </c:pt>
                <c:pt idx="820">
                  <c:v>6382081.9604091244</c:v>
                </c:pt>
                <c:pt idx="821">
                  <c:v>6382101.5981138023</c:v>
                </c:pt>
                <c:pt idx="822">
                  <c:v>6382108.2514931364</c:v>
                </c:pt>
                <c:pt idx="823">
                  <c:v>6381998.9067952661</c:v>
                </c:pt>
                <c:pt idx="824">
                  <c:v>6381989.5776744355</c:v>
                </c:pt>
                <c:pt idx="825">
                  <c:v>6382014.2503793249</c:v>
                </c:pt>
                <c:pt idx="826">
                  <c:v>6382094.9248998053</c:v>
                </c:pt>
                <c:pt idx="827">
                  <c:v>6382045.5875608968</c:v>
                </c:pt>
                <c:pt idx="828">
                  <c:v>6381971.2520932956</c:v>
                </c:pt>
                <c:pt idx="829">
                  <c:v>6381931.9048217116</c:v>
                </c:pt>
                <c:pt idx="830">
                  <c:v>6382111.5458116252</c:v>
                </c:pt>
                <c:pt idx="831">
                  <c:v>6381928.1751281517</c:v>
                </c:pt>
                <c:pt idx="832">
                  <c:v>6381887.8065009573</c:v>
                </c:pt>
                <c:pt idx="833">
                  <c:v>6381854.4399186345</c:v>
                </c:pt>
                <c:pt idx="834">
                  <c:v>6382048.0753698396</c:v>
                </c:pt>
                <c:pt idx="835">
                  <c:v>6382099.6991783828</c:v>
                </c:pt>
                <c:pt idx="836">
                  <c:v>6381863.3250737591</c:v>
                </c:pt>
                <c:pt idx="837">
                  <c:v>6381854.9393794825</c:v>
                </c:pt>
                <c:pt idx="838">
                  <c:v>6382079.5421598442</c:v>
                </c:pt>
                <c:pt idx="839">
                  <c:v>6382027.1198138678</c:v>
                </c:pt>
                <c:pt idx="840">
                  <c:v>6381909.6861458458</c:v>
                </c:pt>
                <c:pt idx="841">
                  <c:v>6381959.2412185846</c:v>
                </c:pt>
                <c:pt idx="842">
                  <c:v>6382071.7987594521</c:v>
                </c:pt>
                <c:pt idx="843">
                  <c:v>6382011.3587547559</c:v>
                </c:pt>
                <c:pt idx="844">
                  <c:v>6382125.9211908821</c:v>
                </c:pt>
                <c:pt idx="845">
                  <c:v>6381924.4860542892</c:v>
                </c:pt>
                <c:pt idx="846">
                  <c:v>6382097.053331513</c:v>
                </c:pt>
                <c:pt idx="847">
                  <c:v>6382000.6230091639</c:v>
                </c:pt>
                <c:pt idx="848">
                  <c:v>6382008.195073925</c:v>
                </c:pt>
                <c:pt idx="849">
                  <c:v>6381977.7695125565</c:v>
                </c:pt>
                <c:pt idx="850">
                  <c:v>6382033.3463118877</c:v>
                </c:pt>
                <c:pt idx="851">
                  <c:v>6382029.9254588243</c:v>
                </c:pt>
                <c:pt idx="852">
                  <c:v>6382016.5069403425</c:v>
                </c:pt>
                <c:pt idx="853">
                  <c:v>6381971.0907434933</c:v>
                </c:pt>
                <c:pt idx="854">
                  <c:v>6382050.6768553974</c:v>
                </c:pt>
                <c:pt idx="855">
                  <c:v>6382212.2652632464</c:v>
                </c:pt>
                <c:pt idx="856">
                  <c:v>6382015.8559543062</c:v>
                </c:pt>
                <c:pt idx="857">
                  <c:v>6382116.448915909</c:v>
                </c:pt>
                <c:pt idx="858">
                  <c:v>6382064.0441354616</c:v>
                </c:pt>
                <c:pt idx="859">
                  <c:v>6382122.6416004365</c:v>
                </c:pt>
                <c:pt idx="860">
                  <c:v>6381979.2686281987</c:v>
                </c:pt>
                <c:pt idx="861">
                  <c:v>6382048.9113898445</c:v>
                </c:pt>
                <c:pt idx="862">
                  <c:v>6382067.5561331855</c:v>
                </c:pt>
                <c:pt idx="863">
                  <c:v>6382083.216512138</c:v>
                </c:pt>
                <c:pt idx="864">
                  <c:v>6382152.892439967</c:v>
                </c:pt>
                <c:pt idx="865">
                  <c:v>6382035.583830419</c:v>
                </c:pt>
                <c:pt idx="866">
                  <c:v>6382045.2769328095</c:v>
                </c:pt>
                <c:pt idx="867">
                  <c:v>6381944.9717376409</c:v>
                </c:pt>
                <c:pt idx="868">
                  <c:v>6382019.6682354696</c:v>
                </c:pt>
                <c:pt idx="869">
                  <c:v>6382067.3527519954</c:v>
                </c:pt>
                <c:pt idx="870">
                  <c:v>6382180.0390185909</c:v>
                </c:pt>
                <c:pt idx="871">
                  <c:v>6382122.727025548</c:v>
                </c:pt>
                <c:pt idx="872">
                  <c:v>6382183.4030983029</c:v>
                </c:pt>
                <c:pt idx="873">
                  <c:v>6382170.0809679674</c:v>
                </c:pt>
                <c:pt idx="874">
                  <c:v>6382051.7606245726</c:v>
                </c:pt>
                <c:pt idx="875">
                  <c:v>6382019.4557231171</c:v>
                </c:pt>
                <c:pt idx="876">
                  <c:v>6381996.1661779387</c:v>
                </c:pt>
                <c:pt idx="877">
                  <c:v>6382110.891903853</c:v>
                </c:pt>
                <c:pt idx="878">
                  <c:v>6382138.6464810567</c:v>
                </c:pt>
                <c:pt idx="879">
                  <c:v>6382110.4434144134</c:v>
                </c:pt>
                <c:pt idx="880">
                  <c:v>6382094.2551391441</c:v>
                </c:pt>
                <c:pt idx="881">
                  <c:v>6382030.067908287</c:v>
                </c:pt>
                <c:pt idx="882">
                  <c:v>6381978.895380958</c:v>
                </c:pt>
                <c:pt idx="883">
                  <c:v>6382060.7648054119</c:v>
                </c:pt>
                <c:pt idx="884">
                  <c:v>6382035.6486191116</c:v>
                </c:pt>
                <c:pt idx="885">
                  <c:v>6382068.5467422372</c:v>
                </c:pt>
                <c:pt idx="886">
                  <c:v>6382022.4454305004</c:v>
                </c:pt>
                <c:pt idx="887">
                  <c:v>6382085.3583456762</c:v>
                </c:pt>
                <c:pt idx="888">
                  <c:v>6382156.3127386626</c:v>
                </c:pt>
                <c:pt idx="889">
                  <c:v>6382108.294714462</c:v>
                </c:pt>
                <c:pt idx="890">
                  <c:v>6382095.2767902464</c:v>
                </c:pt>
                <c:pt idx="891">
                  <c:v>6382062.2589654615</c:v>
                </c:pt>
                <c:pt idx="892">
                  <c:v>6382075.2549044648</c:v>
                </c:pt>
                <c:pt idx="893">
                  <c:v>6382137.2781958142</c:v>
                </c:pt>
                <c:pt idx="894">
                  <c:v>6382126.3286877796</c:v>
                </c:pt>
                <c:pt idx="895">
                  <c:v>6382088.3925645621</c:v>
                </c:pt>
                <c:pt idx="896">
                  <c:v>6382019.4697519131</c:v>
                </c:pt>
                <c:pt idx="897">
                  <c:v>6382049.5465110857</c:v>
                </c:pt>
                <c:pt idx="898">
                  <c:v>6382030.6501742732</c:v>
                </c:pt>
                <c:pt idx="899">
                  <c:v>6382016.7942571435</c:v>
                </c:pt>
                <c:pt idx="900">
                  <c:v>6382054.9512056569</c:v>
                </c:pt>
                <c:pt idx="901">
                  <c:v>6382076.1072835363</c:v>
                </c:pt>
                <c:pt idx="902">
                  <c:v>6382042.2761605205</c:v>
                </c:pt>
                <c:pt idx="903">
                  <c:v>6382000.457765609</c:v>
                </c:pt>
                <c:pt idx="904">
                  <c:v>6382002.6656931052</c:v>
                </c:pt>
                <c:pt idx="905">
                  <c:v>6382056.8997969916</c:v>
                </c:pt>
                <c:pt idx="906">
                  <c:v>6382061.1326022437</c:v>
                </c:pt>
                <c:pt idx="907">
                  <c:v>6382030.3641160624</c:v>
                </c:pt>
                <c:pt idx="908">
                  <c:v>6382022.5943456143</c:v>
                </c:pt>
                <c:pt idx="909">
                  <c:v>6382027.8369629318</c:v>
                </c:pt>
                <c:pt idx="910">
                  <c:v>6382019.1192291155</c:v>
                </c:pt>
                <c:pt idx="911">
                  <c:v>6382018.4272593148</c:v>
                </c:pt>
                <c:pt idx="912">
                  <c:v>6382025.7335807886</c:v>
                </c:pt>
                <c:pt idx="913">
                  <c:v>6381988.0382030169</c:v>
                </c:pt>
                <c:pt idx="914">
                  <c:v>6382023.3411354264</c:v>
                </c:pt>
                <c:pt idx="915">
                  <c:v>6381997.6560522998</c:v>
                </c:pt>
                <c:pt idx="916">
                  <c:v>6382011.9828871554</c:v>
                </c:pt>
                <c:pt idx="917">
                  <c:v>6382021.3489037016</c:v>
                </c:pt>
                <c:pt idx="918">
                  <c:v>6382016.7265547672</c:v>
                </c:pt>
                <c:pt idx="919">
                  <c:v>6382025.1021109028</c:v>
                </c:pt>
                <c:pt idx="920">
                  <c:v>6381992.4755837312</c:v>
                </c:pt>
                <c:pt idx="921">
                  <c:v>6382016.8469848065</c:v>
                </c:pt>
                <c:pt idx="922">
                  <c:v>6382039.2299905326</c:v>
                </c:pt>
                <c:pt idx="923">
                  <c:v>6382049.6245365357</c:v>
                </c:pt>
                <c:pt idx="924">
                  <c:v>6382039.0442237072</c:v>
                </c:pt>
                <c:pt idx="925">
                  <c:v>6382031.4752476728</c:v>
                </c:pt>
                <c:pt idx="926">
                  <c:v>6382004.9175455458</c:v>
                </c:pt>
                <c:pt idx="927">
                  <c:v>6382104.3710547853</c:v>
                </c:pt>
                <c:pt idx="928">
                  <c:v>6382167.8220482897</c:v>
                </c:pt>
                <c:pt idx="929">
                  <c:v>6382190.2705400158</c:v>
                </c:pt>
                <c:pt idx="930">
                  <c:v>6382141.7302087499</c:v>
                </c:pt>
                <c:pt idx="931">
                  <c:v>6382153.2009924902</c:v>
                </c:pt>
                <c:pt idx="932">
                  <c:v>6382194.696494488</c:v>
                </c:pt>
                <c:pt idx="933">
                  <c:v>6382167.2029127171</c:v>
                </c:pt>
                <c:pt idx="934">
                  <c:v>6382172.72018662</c:v>
                </c:pt>
                <c:pt idx="935">
                  <c:v>6382197.2345910687</c:v>
                </c:pt>
                <c:pt idx="936">
                  <c:v>6382191.7461419813</c:v>
                </c:pt>
                <c:pt idx="937">
                  <c:v>6382073.2548551867</c:v>
                </c:pt>
                <c:pt idx="938">
                  <c:v>6382159.7607464269</c:v>
                </c:pt>
                <c:pt idx="939">
                  <c:v>6382162.2911611749</c:v>
                </c:pt>
                <c:pt idx="940">
                  <c:v>6382159.8459633915</c:v>
                </c:pt>
                <c:pt idx="941">
                  <c:v>6382059.411352884</c:v>
                </c:pt>
                <c:pt idx="942">
                  <c:v>6382006.9872709224</c:v>
                </c:pt>
                <c:pt idx="943">
                  <c:v>6382077.5599941928</c:v>
                </c:pt>
                <c:pt idx="944">
                  <c:v>6382086.1295404164</c:v>
                </c:pt>
                <c:pt idx="945">
                  <c:v>6382004.6959272176</c:v>
                </c:pt>
                <c:pt idx="946">
                  <c:v>6382050.2728370326</c:v>
                </c:pt>
                <c:pt idx="947">
                  <c:v>6381975.8738763966</c:v>
                </c:pt>
                <c:pt idx="948">
                  <c:v>6381966.4852465466</c:v>
                </c:pt>
                <c:pt idx="949">
                  <c:v>6382061.1068901755</c:v>
                </c:pt>
                <c:pt idx="950">
                  <c:v>6382153.7387502939</c:v>
                </c:pt>
                <c:pt idx="951">
                  <c:v>6382161.3671053182</c:v>
                </c:pt>
                <c:pt idx="952">
                  <c:v>6382150.9919746928</c:v>
                </c:pt>
                <c:pt idx="953">
                  <c:v>6382191.6133777527</c:v>
                </c:pt>
                <c:pt idx="954">
                  <c:v>6382142.2449986367</c:v>
                </c:pt>
                <c:pt idx="955">
                  <c:v>6382044.8731157538</c:v>
                </c:pt>
                <c:pt idx="956">
                  <c:v>6382162.5250783591</c:v>
                </c:pt>
                <c:pt idx="957">
                  <c:v>6382166.1870892663</c:v>
                </c:pt>
                <c:pt idx="958">
                  <c:v>6382155.8727576444</c:v>
                </c:pt>
                <c:pt idx="959">
                  <c:v>6382137.5682873502</c:v>
                </c:pt>
                <c:pt idx="960">
                  <c:v>6382057.2599587692</c:v>
                </c:pt>
                <c:pt idx="961">
                  <c:v>6382023.9477933059</c:v>
                </c:pt>
                <c:pt idx="962">
                  <c:v>6382069.6318122447</c:v>
                </c:pt>
                <c:pt idx="963">
                  <c:v>6382067.3120367499</c:v>
                </c:pt>
                <c:pt idx="964">
                  <c:v>6382117.9884878723</c:v>
                </c:pt>
                <c:pt idx="965">
                  <c:v>6382085.6885163607</c:v>
                </c:pt>
                <c:pt idx="966">
                  <c:v>6382161.398326518</c:v>
                </c:pt>
                <c:pt idx="967">
                  <c:v>6382143.1178640807</c:v>
                </c:pt>
                <c:pt idx="968">
                  <c:v>6382110.8607399995</c:v>
                </c:pt>
                <c:pt idx="969">
                  <c:v>6382181.5994949909</c:v>
                </c:pt>
                <c:pt idx="970">
                  <c:v>6382036.3341519143</c:v>
                </c:pt>
                <c:pt idx="971">
                  <c:v>6382098.0647335025</c:v>
                </c:pt>
                <c:pt idx="972">
                  <c:v>6382071.7912623631</c:v>
                </c:pt>
                <c:pt idx="973">
                  <c:v>6381992.5137609784</c:v>
                </c:pt>
                <c:pt idx="974">
                  <c:v>6382060.2459166124</c:v>
                </c:pt>
                <c:pt idx="975">
                  <c:v>6382109.0013406072</c:v>
                </c:pt>
                <c:pt idx="976">
                  <c:v>6382118.7662389763</c:v>
                </c:pt>
                <c:pt idx="977">
                  <c:v>6382109.554224072</c:v>
                </c:pt>
                <c:pt idx="978">
                  <c:v>6382173.3378380081</c:v>
                </c:pt>
                <c:pt idx="979">
                  <c:v>6382124.1171050314</c:v>
                </c:pt>
                <c:pt idx="980">
                  <c:v>6382110.8920492567</c:v>
                </c:pt>
                <c:pt idx="981">
                  <c:v>6382178.6626946628</c:v>
                </c:pt>
                <c:pt idx="982">
                  <c:v>6382128.4290650971</c:v>
                </c:pt>
                <c:pt idx="983">
                  <c:v>6382174.2048491826</c:v>
                </c:pt>
                <c:pt idx="984">
                  <c:v>6382217.9899947001</c:v>
                </c:pt>
                <c:pt idx="985">
                  <c:v>6382185.7981146276</c:v>
                </c:pt>
                <c:pt idx="986">
                  <c:v>6382209.6154166125</c:v>
                </c:pt>
                <c:pt idx="987">
                  <c:v>6382155.4418497179</c:v>
                </c:pt>
                <c:pt idx="988">
                  <c:v>6382207.2636983823</c:v>
                </c:pt>
                <c:pt idx="989">
                  <c:v>6382169.0809880365</c:v>
                </c:pt>
                <c:pt idx="990">
                  <c:v>6382187.8937439695</c:v>
                </c:pt>
                <c:pt idx="991">
                  <c:v>6382145.7019913336</c:v>
                </c:pt>
                <c:pt idx="992">
                  <c:v>6382163.5194200464</c:v>
                </c:pt>
                <c:pt idx="993">
                  <c:v>6382192.3323142678</c:v>
                </c:pt>
                <c:pt idx="994">
                  <c:v>6382209.140699151</c:v>
                </c:pt>
                <c:pt idx="995">
                  <c:v>6382143.9719295315</c:v>
                </c:pt>
                <c:pt idx="996">
                  <c:v>6382069.8122137673</c:v>
                </c:pt>
                <c:pt idx="997">
                  <c:v>6382016.6615016358</c:v>
                </c:pt>
                <c:pt idx="998">
                  <c:v>6382095.519743192</c:v>
                </c:pt>
                <c:pt idx="999">
                  <c:v>6382121.3732238561</c:v>
                </c:pt>
                <c:pt idx="1000">
                  <c:v>6382062.2356349491</c:v>
                </c:pt>
                <c:pt idx="1001">
                  <c:v>6382021.0932620214</c:v>
                </c:pt>
                <c:pt idx="1002">
                  <c:v>6382041.9461316112</c:v>
                </c:pt>
                <c:pt idx="1003">
                  <c:v>6382188.7942701103</c:v>
                </c:pt>
                <c:pt idx="1004">
                  <c:v>6382169.6377037615</c:v>
                </c:pt>
                <c:pt idx="1005">
                  <c:v>6382193.4901235756</c:v>
                </c:pt>
                <c:pt idx="1006">
                  <c:v>6382179.3651446113</c:v>
                </c:pt>
                <c:pt idx="1007">
                  <c:v>6382201.2489765864</c:v>
                </c:pt>
                <c:pt idx="1008">
                  <c:v>6382169.1415706221</c:v>
                </c:pt>
                <c:pt idx="1009">
                  <c:v>6382169.029213205</c:v>
                </c:pt>
                <c:pt idx="1010">
                  <c:v>6382187.9255967112</c:v>
                </c:pt>
                <c:pt idx="1011">
                  <c:v>6382159.8170077428</c:v>
                </c:pt>
                <c:pt idx="1012">
                  <c:v>6382191.7034738837</c:v>
                </c:pt>
                <c:pt idx="1013">
                  <c:v>6382216.585022564</c:v>
                </c:pt>
                <c:pt idx="1014">
                  <c:v>6382161.4616810633</c:v>
                </c:pt>
                <c:pt idx="1015">
                  <c:v>6382118.3471414167</c:v>
                </c:pt>
                <c:pt idx="1016">
                  <c:v>6382049.2276898893</c:v>
                </c:pt>
                <c:pt idx="1017">
                  <c:v>6382050.1443484575</c:v>
                </c:pt>
                <c:pt idx="1018">
                  <c:v>6382104.0695869885</c:v>
                </c:pt>
                <c:pt idx="1019">
                  <c:v>6382063.9896929795</c:v>
                </c:pt>
                <c:pt idx="1020">
                  <c:v>6382065.9183598105</c:v>
                </c:pt>
                <c:pt idx="1021">
                  <c:v>6382149.8418750837</c:v>
                </c:pt>
                <c:pt idx="1022">
                  <c:v>6382181.7602673741</c:v>
                </c:pt>
                <c:pt idx="1023">
                  <c:v>6382139.6735651027</c:v>
                </c:pt>
                <c:pt idx="1024">
                  <c:v>6382019.5817965288</c:v>
                </c:pt>
                <c:pt idx="1025">
                  <c:v>6382084.4849897567</c:v>
                </c:pt>
                <c:pt idx="1026">
                  <c:v>6382149.3968376443</c:v>
                </c:pt>
                <c:pt idx="1027">
                  <c:v>6382089.3309570914</c:v>
                </c:pt>
                <c:pt idx="1028">
                  <c:v>6382002.273559642</c:v>
                </c:pt>
                <c:pt idx="1029">
                  <c:v>6382016.2245982392</c:v>
                </c:pt>
                <c:pt idx="1030">
                  <c:v>6382028.1840260858</c:v>
                </c:pt>
                <c:pt idx="1031">
                  <c:v>6382026.1381317331</c:v>
                </c:pt>
                <c:pt idx="1032">
                  <c:v>6382055.0869447067</c:v>
                </c:pt>
                <c:pt idx="1033">
                  <c:v>6382036.0304943658</c:v>
                </c:pt>
                <c:pt idx="1034">
                  <c:v>6382134.9688099073</c:v>
                </c:pt>
                <c:pt idx="1035">
                  <c:v>6382182.9155852767</c:v>
                </c:pt>
                <c:pt idx="1036">
                  <c:v>6382189.857108634</c:v>
                </c:pt>
                <c:pt idx="1037">
                  <c:v>6382203.820738933</c:v>
                </c:pt>
                <c:pt idx="1038">
                  <c:v>6382221.7790237218</c:v>
                </c:pt>
                <c:pt idx="1039">
                  <c:v>6382161.7593224728</c:v>
                </c:pt>
                <c:pt idx="1040">
                  <c:v>6382100.7478481587</c:v>
                </c:pt>
                <c:pt idx="1041">
                  <c:v>6382203.730890234</c:v>
                </c:pt>
                <c:pt idx="1042">
                  <c:v>6382162.7084791167</c:v>
                </c:pt>
                <c:pt idx="1043">
                  <c:v>6382197.6943099666</c:v>
                </c:pt>
                <c:pt idx="1044">
                  <c:v>6382130.6746721547</c:v>
                </c:pt>
                <c:pt idx="1045">
                  <c:v>6382216.6495960159</c:v>
                </c:pt>
                <c:pt idx="1046">
                  <c:v>6382223.6191117186</c:v>
                </c:pt>
                <c:pt idx="1047">
                  <c:v>6382131.5969141731</c:v>
                </c:pt>
                <c:pt idx="1048">
                  <c:v>6382093.5829574112</c:v>
                </c:pt>
                <c:pt idx="1049">
                  <c:v>6382135.577195717</c:v>
                </c:pt>
                <c:pt idx="1050">
                  <c:v>6382185.5795836328</c:v>
                </c:pt>
                <c:pt idx="1051">
                  <c:v>6382187.6037408579</c:v>
                </c:pt>
                <c:pt idx="1052">
                  <c:v>6382202.6222168142</c:v>
                </c:pt>
                <c:pt idx="1053">
                  <c:v>6382210.6350430176</c:v>
                </c:pt>
                <c:pt idx="1054">
                  <c:v>6382186.642250808</c:v>
                </c:pt>
                <c:pt idx="1055">
                  <c:v>6382211.643871353</c:v>
                </c:pt>
                <c:pt idx="1056">
                  <c:v>6382219.6399356462</c:v>
                </c:pt>
                <c:pt idx="1057">
                  <c:v>6382183.6304745087</c:v>
                </c:pt>
                <c:pt idx="1058">
                  <c:v>6382127.6155185923</c:v>
                </c:pt>
                <c:pt idx="1059">
                  <c:v>6382186.6224281974</c:v>
                </c:pt>
                <c:pt idx="1060">
                  <c:v>6382110.6374171209</c:v>
                </c:pt>
                <c:pt idx="1061">
                  <c:v>6382158.6604405427</c:v>
                </c:pt>
                <c:pt idx="1062">
                  <c:v>6382135.6914538955</c:v>
                </c:pt>
                <c:pt idx="1063">
                  <c:v>6382110.7304128557</c:v>
                </c:pt>
                <c:pt idx="1064">
                  <c:v>6382168.7636084389</c:v>
                </c:pt>
                <c:pt idx="1065">
                  <c:v>6382177.7910726145</c:v>
                </c:pt>
                <c:pt idx="1066">
                  <c:v>6382175.812837177</c:v>
                </c:pt>
                <c:pt idx="1067">
                  <c:v>6382172.8289337428</c:v>
                </c:pt>
                <c:pt idx="1068">
                  <c:v>6382150.8393937554</c:v>
                </c:pt>
                <c:pt idx="1069">
                  <c:v>6382189.8579133898</c:v>
                </c:pt>
                <c:pt idx="1070">
                  <c:v>6382136.8707830291</c:v>
                </c:pt>
                <c:pt idx="1071">
                  <c:v>6382174.8916989239</c:v>
                </c:pt>
                <c:pt idx="1072">
                  <c:v>6382164.9206164405</c:v>
                </c:pt>
                <c:pt idx="1073">
                  <c:v>6382200.9574911911</c:v>
                </c:pt>
                <c:pt idx="1074">
                  <c:v>6382217.0159439435</c:v>
                </c:pt>
                <c:pt idx="1075">
                  <c:v>6382213.0685251821</c:v>
                </c:pt>
                <c:pt idx="1076">
                  <c:v>6382192.1152674751</c:v>
                </c:pt>
                <c:pt idx="1077">
                  <c:v>6382132.156203215</c:v>
                </c:pt>
                <c:pt idx="1078">
                  <c:v>6382113.1913646115</c:v>
                </c:pt>
                <c:pt idx="1079">
                  <c:v>6382067.2344486052</c:v>
                </c:pt>
                <c:pt idx="1080">
                  <c:v>6382128.2717463383</c:v>
                </c:pt>
                <c:pt idx="1081">
                  <c:v>6382157.3169548176</c:v>
                </c:pt>
                <c:pt idx="1082">
                  <c:v>6382172.3700301619</c:v>
                </c:pt>
                <c:pt idx="1083">
                  <c:v>6382211.4309287295</c:v>
                </c:pt>
                <c:pt idx="1084">
                  <c:v>6382184.4996071244</c:v>
                </c:pt>
                <c:pt idx="1085">
                  <c:v>6382200.57602219</c:v>
                </c:pt>
                <c:pt idx="1086">
                  <c:v>6382243.6464660978</c:v>
                </c:pt>
                <c:pt idx="1087">
                  <c:v>6382247.7246368825</c:v>
                </c:pt>
                <c:pt idx="1088">
                  <c:v>6382216.7968267705</c:v>
                </c:pt>
                <c:pt idx="1089">
                  <c:v>6382179.863068941</c:v>
                </c:pt>
                <c:pt idx="1090">
                  <c:v>6382134.9233963853</c:v>
                </c:pt>
                <c:pt idx="1091">
                  <c:v>6382131.9778419156</c:v>
                </c:pt>
                <c:pt idx="1092">
                  <c:v>6382133.0401030695</c:v>
                </c:pt>
                <c:pt idx="1093">
                  <c:v>6382181.1238014009</c:v>
                </c:pt>
                <c:pt idx="1094">
                  <c:v>6382176.2014881736</c:v>
                </c:pt>
                <c:pt idx="1095">
                  <c:v>6382219.2868616441</c:v>
                </c:pt>
                <c:pt idx="1096">
                  <c:v>6382239.3798791729</c:v>
                </c:pt>
                <c:pt idx="1097">
                  <c:v>6382218.4804983558</c:v>
                </c:pt>
                <c:pt idx="1098">
                  <c:v>6382259.5750121167</c:v>
                </c:pt>
                <c:pt idx="1099">
                  <c:v>6382250.6634543212</c:v>
                </c:pt>
                <c:pt idx="1100">
                  <c:v>6382240.7458586516</c:v>
                </c:pt>
                <c:pt idx="1101">
                  <c:v>6382255.8222586019</c:v>
                </c:pt>
                <c:pt idx="1102">
                  <c:v>6382232.892687479</c:v>
                </c:pt>
                <c:pt idx="1103">
                  <c:v>6382245.9571784055</c:v>
                </c:pt>
                <c:pt idx="1104">
                  <c:v>6382238.0157643221</c:v>
                </c:pt>
                <c:pt idx="1105">
                  <c:v>6382274.0821428951</c:v>
                </c:pt>
                <c:pt idx="1106">
                  <c:v>6382265.1426059855</c:v>
                </c:pt>
                <c:pt idx="1107">
                  <c:v>6382205.2108513182</c:v>
                </c:pt>
                <c:pt idx="1108">
                  <c:v>6382256.3005006332</c:v>
                </c:pt>
                <c:pt idx="1109">
                  <c:v>6382217.3977702875</c:v>
                </c:pt>
                <c:pt idx="1110">
                  <c:v>6382203.5026180083</c:v>
                </c:pt>
                <c:pt idx="1111">
                  <c:v>6382254.6013368489</c:v>
                </c:pt>
                <c:pt idx="1112">
                  <c:v>6382217.6939608082</c:v>
                </c:pt>
                <c:pt idx="1113">
                  <c:v>6382256.7805236951</c:v>
                </c:pt>
                <c:pt idx="1114">
                  <c:v>6382271.861059133</c:v>
                </c:pt>
                <c:pt idx="1115">
                  <c:v>6382249.9356005574</c:v>
                </c:pt>
                <c:pt idx="1116">
                  <c:v>6382288.0041812183</c:v>
                </c:pt>
                <c:pt idx="1117">
                  <c:v>6382228.0668341825</c:v>
                </c:pt>
                <c:pt idx="1118">
                  <c:v>6382274.1372572416</c:v>
                </c:pt>
                <c:pt idx="1119">
                  <c:v>6382287.2017423818</c:v>
                </c:pt>
                <c:pt idx="1120">
                  <c:v>6382284.2739874544</c:v>
                </c:pt>
                <c:pt idx="1121">
                  <c:v>6382297.3402845021</c:v>
                </c:pt>
                <c:pt idx="1122">
                  <c:v>6382292.4143314296</c:v>
                </c:pt>
                <c:pt idx="1123">
                  <c:v>6382268.5097501557</c:v>
                </c:pt>
                <c:pt idx="1124">
                  <c:v>6382270.6127572171</c:v>
                </c:pt>
                <c:pt idx="1125">
                  <c:v>6382285.7096456084</c:v>
                </c:pt>
                <c:pt idx="1126">
                  <c:v>6382285.8004492717</c:v>
                </c:pt>
                <c:pt idx="1127">
                  <c:v>6382274.8852019617</c:v>
                </c:pt>
                <c:pt idx="1128">
                  <c:v>6382267.9639372434</c:v>
                </c:pt>
                <c:pt idx="1129">
                  <c:v>6382304.0366884982</c:v>
                </c:pt>
                <c:pt idx="1130">
                  <c:v>6382291.1034889193</c:v>
                </c:pt>
                <c:pt idx="1131">
                  <c:v>6382303.1643715193</c:v>
                </c:pt>
                <c:pt idx="1132">
                  <c:v>6382300.2193691246</c:v>
                </c:pt>
                <c:pt idx="1133">
                  <c:v>6382301.2685143817</c:v>
                </c:pt>
                <c:pt idx="1134">
                  <c:v>6382296.3255046653</c:v>
                </c:pt>
                <c:pt idx="1135">
                  <c:v>6382307.3902964545</c:v>
                </c:pt>
                <c:pt idx="1136">
                  <c:v>6382310.4628464747</c:v>
                </c:pt>
                <c:pt idx="1137">
                  <c:v>6382273.5294467779</c:v>
                </c:pt>
                <c:pt idx="1138">
                  <c:v>6382143.6174601894</c:v>
                </c:pt>
                <c:pt idx="1139">
                  <c:v>6382249.713103014</c:v>
                </c:pt>
                <c:pt idx="1140">
                  <c:v>6382284.8026680201</c:v>
                </c:pt>
                <c:pt idx="1141">
                  <c:v>6382297.899853833</c:v>
                </c:pt>
                <c:pt idx="1142">
                  <c:v>6382275.9909532685</c:v>
                </c:pt>
                <c:pt idx="1143">
                  <c:v>6382300.0760000888</c:v>
                </c:pt>
                <c:pt idx="1144">
                  <c:v>6382302.1550278701</c:v>
                </c:pt>
                <c:pt idx="1145">
                  <c:v>6382303.2280700011</c:v>
                </c:pt>
                <c:pt idx="1146">
                  <c:v>6382279.2951596864</c:v>
                </c:pt>
                <c:pt idx="1147">
                  <c:v>6382296.3563299449</c:v>
                </c:pt>
                <c:pt idx="1148">
                  <c:v>6382281.4116136134</c:v>
                </c:pt>
                <c:pt idx="1149">
                  <c:v>6382281.4747082563</c:v>
                </c:pt>
                <c:pt idx="1150">
                  <c:v>6382293.545570543</c:v>
                </c:pt>
                <c:pt idx="1151">
                  <c:v>6382332.6241573859</c:v>
                </c:pt>
                <c:pt idx="1152">
                  <c:v>6382299.6967610251</c:v>
                </c:pt>
                <c:pt idx="1153">
                  <c:v>6382289.7770795589</c:v>
                </c:pt>
                <c:pt idx="1154">
                  <c:v>6382243.8650701921</c:v>
                </c:pt>
                <c:pt idx="1155">
                  <c:v>6382254.9470254565</c:v>
                </c:pt>
                <c:pt idx="1156">
                  <c:v>6382340.0366437407</c:v>
                </c:pt>
                <c:pt idx="1157">
                  <c:v>6382308.120217626</c:v>
                </c:pt>
                <c:pt idx="1158">
                  <c:v>6382305.1977806427</c:v>
                </c:pt>
                <c:pt idx="1159">
                  <c:v>6382307.2693661349</c:v>
                </c:pt>
                <c:pt idx="1160">
                  <c:v>6382324.3350072606</c:v>
                </c:pt>
                <c:pt idx="1161">
                  <c:v>6382282.4084019056</c:v>
                </c:pt>
                <c:pt idx="1162">
                  <c:v>6382233.475842149</c:v>
                </c:pt>
                <c:pt idx="1163">
                  <c:v>6382261.5373610202</c:v>
                </c:pt>
                <c:pt idx="1164">
                  <c:v>6382301.6203211881</c:v>
                </c:pt>
                <c:pt idx="1165">
                  <c:v>6382265.6972738914</c:v>
                </c:pt>
                <c:pt idx="1166">
                  <c:v>6382279.7819173643</c:v>
                </c:pt>
                <c:pt idx="1167">
                  <c:v>6382284.8742089458</c:v>
                </c:pt>
                <c:pt idx="1168">
                  <c:v>6382344.9741062084</c:v>
                </c:pt>
                <c:pt idx="1169">
                  <c:v>6382299.0679020518</c:v>
                </c:pt>
                <c:pt idx="1170">
                  <c:v>6382320.155630324</c:v>
                </c:pt>
                <c:pt idx="1171">
                  <c:v>6382325.2373246811</c:v>
                </c:pt>
                <c:pt idx="1172">
                  <c:v>6382296.3130185958</c:v>
                </c:pt>
                <c:pt idx="1173">
                  <c:v>6382181.3827453544</c:v>
                </c:pt>
                <c:pt idx="1174">
                  <c:v>6382304.4465380581</c:v>
                </c:pt>
                <c:pt idx="1175">
                  <c:v>6382112.5180945341</c:v>
                </c:pt>
                <c:pt idx="1176">
                  <c:v>6382137.5973717151</c:v>
                </c:pt>
                <c:pt idx="1177">
                  <c:v>6382106.670661862</c:v>
                </c:pt>
                <c:pt idx="1178">
                  <c:v>6382146.7516630962</c:v>
                </c:pt>
                <c:pt idx="1179">
                  <c:v>6382151.8539975528</c:v>
                </c:pt>
                <c:pt idx="1180">
                  <c:v>6382162.9638819797</c:v>
                </c:pt>
                <c:pt idx="1181">
                  <c:v>6382189.0676095868</c:v>
                </c:pt>
                <c:pt idx="1182">
                  <c:v>6382342.1652145265</c:v>
                </c:pt>
                <c:pt idx="1183">
                  <c:v>6382359.2567307642</c:v>
                </c:pt>
                <c:pt idx="1184">
                  <c:v>6382331.3421920752</c:v>
                </c:pt>
                <c:pt idx="1185">
                  <c:v>6382341.4216320477</c:v>
                </c:pt>
                <c:pt idx="1186">
                  <c:v>6382312.4950840827</c:v>
                </c:pt>
                <c:pt idx="1187">
                  <c:v>6382224.5625813985</c:v>
                </c:pt>
                <c:pt idx="1188">
                  <c:v>6382325.6241570264</c:v>
                </c:pt>
                <c:pt idx="1189">
                  <c:v>6382304.6935087247</c:v>
                </c:pt>
                <c:pt idx="1190">
                  <c:v>6382341.7569284495</c:v>
                </c:pt>
                <c:pt idx="1191">
                  <c:v>6382307.8144491054</c:v>
                </c:pt>
                <c:pt idx="1192">
                  <c:v>6382321.8797683269</c:v>
                </c:pt>
                <c:pt idx="1193">
                  <c:v>6382205.9528428521</c:v>
                </c:pt>
                <c:pt idx="1194">
                  <c:v>6382134.0336296614</c:v>
                </c:pt>
                <c:pt idx="1195">
                  <c:v>6382137.1220859718</c:v>
                </c:pt>
                <c:pt idx="1196">
                  <c:v>6382145.2181692393</c:v>
                </c:pt>
                <c:pt idx="1197">
                  <c:v>6382189.3081722455</c:v>
                </c:pt>
                <c:pt idx="1198">
                  <c:v>6382213.3921287181</c:v>
                </c:pt>
                <c:pt idx="1199">
                  <c:v>6382238.4837371102</c:v>
                </c:pt>
                <c:pt idx="1200">
                  <c:v>6382152.5692900643</c:v>
                </c:pt>
                <c:pt idx="1201">
                  <c:v>6382183.6488211704</c:v>
                </c:pt>
                <c:pt idx="1202">
                  <c:v>6382293.7223638352</c:v>
                </c:pt>
                <c:pt idx="1203">
                  <c:v>6382324.789951277</c:v>
                </c:pt>
                <c:pt idx="1204">
                  <c:v>6382363.8516165307</c:v>
                </c:pt>
                <c:pt idx="1205">
                  <c:v>6382343.9073924487</c:v>
                </c:pt>
                <c:pt idx="1206">
                  <c:v>6382369.957311701</c:v>
                </c:pt>
                <c:pt idx="1207">
                  <c:v>6382363.0014067767</c:v>
                </c:pt>
                <c:pt idx="1208">
                  <c:v>6382335.0533748912</c:v>
                </c:pt>
                <c:pt idx="1209">
                  <c:v>6382378.0995074632</c:v>
                </c:pt>
                <c:pt idx="1210">
                  <c:v>6382355.167166682</c:v>
                </c:pt>
                <c:pt idx="1211">
                  <c:v>6382357.2562331343</c:v>
                </c:pt>
                <c:pt idx="1212">
                  <c:v>6382351.3392582498</c:v>
                </c:pt>
                <c:pt idx="1213">
                  <c:v>6382369.4299404491</c:v>
                </c:pt>
                <c:pt idx="1214">
                  <c:v>6382350.5145723494</c:v>
                </c:pt>
                <c:pt idx="1215">
                  <c:v>6382379.593187511</c:v>
                </c:pt>
                <c:pt idx="1216">
                  <c:v>6382322.6658193124</c:v>
                </c:pt>
                <c:pt idx="1217">
                  <c:v>6382353.7325009424</c:v>
                </c:pt>
                <c:pt idx="1218">
                  <c:v>6382366.7932654107</c:v>
                </c:pt>
                <c:pt idx="1219">
                  <c:v>6382371.8481455399</c:v>
                </c:pt>
                <c:pt idx="1220">
                  <c:v>6382375.9108388815</c:v>
                </c:pt>
                <c:pt idx="1221">
                  <c:v>6382405.967637185</c:v>
                </c:pt>
                <c:pt idx="1222">
                  <c:v>6382383.01857315</c:v>
                </c:pt>
                <c:pt idx="1223">
                  <c:v>6382359.0910091177</c:v>
                </c:pt>
                <c:pt idx="1224">
                  <c:v>6382360.1574960006</c:v>
                </c:pt>
                <c:pt idx="1225">
                  <c:v>6382390.2453966206</c:v>
                </c:pt>
                <c:pt idx="1226">
                  <c:v>6382372.3272623708</c:v>
                </c:pt>
                <c:pt idx="1227">
                  <c:v>6382387.4031267269</c:v>
                </c:pt>
                <c:pt idx="1228">
                  <c:v>6382368.4866878912</c:v>
                </c:pt>
                <c:pt idx="1229">
                  <c:v>6382358.5642382577</c:v>
                </c:pt>
                <c:pt idx="1230">
                  <c:v>6382357.6358111696</c:v>
                </c:pt>
                <c:pt idx="1231">
                  <c:v>6382373.7014397848</c:v>
                </c:pt>
                <c:pt idx="1232">
                  <c:v>6382381.7611570787</c:v>
                </c:pt>
                <c:pt idx="1233">
                  <c:v>6382389.814995843</c:v>
                </c:pt>
                <c:pt idx="1234">
                  <c:v>6382348.8629886871</c:v>
                </c:pt>
                <c:pt idx="1235">
                  <c:v>6382402.9051680407</c:v>
                </c:pt>
                <c:pt idx="1236">
                  <c:v>6382384.9552310603</c:v>
                </c:pt>
                <c:pt idx="1237">
                  <c:v>6382378.9994691052</c:v>
                </c:pt>
                <c:pt idx="1238">
                  <c:v>6382388.0652443068</c:v>
                </c:pt>
                <c:pt idx="1239">
                  <c:v>6382394.1524371933</c:v>
                </c:pt>
                <c:pt idx="1240">
                  <c:v>6382397.2335991357</c:v>
                </c:pt>
                <c:pt idx="1241">
                  <c:v>6382396.3087635878</c:v>
                </c:pt>
                <c:pt idx="1242">
                  <c:v>6382393.3779638214</c:v>
                </c:pt>
                <c:pt idx="1243">
                  <c:v>6382405.4548978312</c:v>
                </c:pt>
                <c:pt idx="1244">
                  <c:v>6382408.5258578043</c:v>
                </c:pt>
                <c:pt idx="1245">
                  <c:v>6382399.590876882</c:v>
                </c:pt>
                <c:pt idx="1246">
                  <c:v>6382371.6499880189</c:v>
                </c:pt>
                <c:pt idx="1247">
                  <c:v>6382412.7032239893</c:v>
                </c:pt>
                <c:pt idx="1248">
                  <c:v>6382445.750617383</c:v>
                </c:pt>
                <c:pt idx="1249">
                  <c:v>6382394.792200611</c:v>
                </c:pt>
                <c:pt idx="1250">
                  <c:v>6382380.841670813</c:v>
                </c:pt>
                <c:pt idx="1251">
                  <c:v>6382419.8853193279</c:v>
                </c:pt>
                <c:pt idx="1252">
                  <c:v>6382402.9231784511</c:v>
                </c:pt>
                <c:pt idx="1253">
                  <c:v>6382401.9552802974</c:v>
                </c:pt>
                <c:pt idx="1254">
                  <c:v>6382381.9816568047</c:v>
                </c:pt>
                <c:pt idx="1255">
                  <c:v>6382361.0160046406</c:v>
                </c:pt>
                <c:pt idx="1256">
                  <c:v>6382404.0309497695</c:v>
                </c:pt>
                <c:pt idx="1257">
                  <c:v>6382405.05392964</c:v>
                </c:pt>
                <c:pt idx="1258">
                  <c:v>6382354.0848996826</c:v>
                </c:pt>
                <c:pt idx="1259">
                  <c:v>6382367.1101506632</c:v>
                </c:pt>
                <c:pt idx="1260">
                  <c:v>6382388.1297143083</c:v>
                </c:pt>
                <c:pt idx="1261">
                  <c:v>6382429.1709519858</c:v>
                </c:pt>
                <c:pt idx="1262">
                  <c:v>6382418.220078554</c:v>
                </c:pt>
                <c:pt idx="1263">
                  <c:v>6382376.2633853415</c:v>
                </c:pt>
                <c:pt idx="1264">
                  <c:v>6382416.3009046325</c:v>
                </c:pt>
                <c:pt idx="1265">
                  <c:v>6382435.319003623</c:v>
                </c:pt>
                <c:pt idx="1266">
                  <c:v>6382431.3314549504</c:v>
                </c:pt>
                <c:pt idx="1267">
                  <c:v>6382399.351954855</c:v>
                </c:pt>
                <c:pt idx="1268">
                  <c:v>6382421.3667937787</c:v>
                </c:pt>
                <c:pt idx="1269">
                  <c:v>6382405.3760031238</c:v>
                </c:pt>
                <c:pt idx="1270">
                  <c:v>6382415.39327903</c:v>
                </c:pt>
                <c:pt idx="1271">
                  <c:v>6382412.4049118403</c:v>
                </c:pt>
                <c:pt idx="1272">
                  <c:v>6382452.4109328575</c:v>
                </c:pt>
                <c:pt idx="1273">
                  <c:v>6382420.411373212</c:v>
                </c:pt>
                <c:pt idx="1274">
                  <c:v>6382432.4062638618</c:v>
                </c:pt>
                <c:pt idx="1275">
                  <c:v>6382424.3956355928</c:v>
                </c:pt>
                <c:pt idx="1276">
                  <c:v>6382435.3795190183</c:v>
                </c:pt>
                <c:pt idx="1277">
                  <c:v>6382437.3579445845</c:v>
                </c:pt>
                <c:pt idx="1278">
                  <c:v>6382425.3309425674</c:v>
                </c:pt>
                <c:pt idx="1279">
                  <c:v>6382421.2985430751</c:v>
                </c:pt>
                <c:pt idx="1280">
                  <c:v>6382446.2607760485</c:v>
                </c:pt>
                <c:pt idx="1281">
                  <c:v>6382454.2313361736</c:v>
                </c:pt>
                <c:pt idx="1282">
                  <c:v>6382422.1965123471</c:v>
                </c:pt>
                <c:pt idx="1283">
                  <c:v>6382436.1563344346</c:v>
                </c:pt>
                <c:pt idx="1284">
                  <c:v>6382427.1244970467</c:v>
                </c:pt>
                <c:pt idx="1285">
                  <c:v>6382462.1146188257</c:v>
                </c:pt>
                <c:pt idx="1286">
                  <c:v>6382468.0992481401</c:v>
                </c:pt>
                <c:pt idx="1287">
                  <c:v>6382423.0920803659</c:v>
                </c:pt>
                <c:pt idx="1288">
                  <c:v>6382467.0930700013</c:v>
                </c:pt>
                <c:pt idx="1289">
                  <c:v>6382432.0885068839</c:v>
                </c:pt>
                <c:pt idx="1290">
                  <c:v>6382422.0784218181</c:v>
                </c:pt>
                <c:pt idx="1291">
                  <c:v>6382451.0628454331</c:v>
                </c:pt>
                <c:pt idx="1292">
                  <c:v>6382424.0418081926</c:v>
                </c:pt>
                <c:pt idx="1293">
                  <c:v>6382471.0153403888</c:v>
                </c:pt>
                <c:pt idx="1294">
                  <c:v>6382458.983472147</c:v>
                </c:pt>
                <c:pt idx="1295">
                  <c:v>6382467.9462334234</c:v>
                </c:pt>
                <c:pt idx="1296">
                  <c:v>6382441.903654011</c:v>
                </c:pt>
                <c:pt idx="1297">
                  <c:v>6382413.855763535</c:v>
                </c:pt>
                <c:pt idx="1298">
                  <c:v>6382445.802591458</c:v>
                </c:pt>
                <c:pt idx="1299">
                  <c:v>6382415.7441670783</c:v>
                </c:pt>
                <c:pt idx="1300">
                  <c:v>6382444.6805195315</c:v>
                </c:pt>
                <c:pt idx="1301">
                  <c:v>6382439.6116777919</c:v>
                </c:pt>
                <c:pt idx="1302">
                  <c:v>6382440.5376706729</c:v>
                </c:pt>
                <c:pt idx="1303">
                  <c:v>6382419.4585268293</c:v>
                </c:pt>
                <c:pt idx="1304">
                  <c:v>6382442.374274754</c:v>
                </c:pt>
                <c:pt idx="1305">
                  <c:v>6382449.2849427853</c:v>
                </c:pt>
                <c:pt idx="1306">
                  <c:v>6382443.1905591022</c:v>
                </c:pt>
                <c:pt idx="1307">
                  <c:v>6382433.0911517274</c:v>
                </c:pt>
                <c:pt idx="1308">
                  <c:v>6382462.0004134383</c:v>
                </c:pt>
                <c:pt idx="1309">
                  <c:v>6382461.9182961462</c:v>
                </c:pt>
                <c:pt idx="1310">
                  <c:v>6382449.8447520267</c:v>
                </c:pt>
                <c:pt idx="1311">
                  <c:v>6382457.7797335237</c:v>
                </c:pt>
                <c:pt idx="1312">
                  <c:v>6382455.7231933419</c:v>
                </c:pt>
                <c:pt idx="1313">
                  <c:v>6382449.6750844512</c:v>
                </c:pt>
                <c:pt idx="1314">
                  <c:v>6382470.6216951702</c:v>
                </c:pt>
                <c:pt idx="1315">
                  <c:v>6382470.5630547907</c:v>
                </c:pt>
                <c:pt idx="1316">
                  <c:v>6382468.4991924437</c:v>
                </c:pt>
                <c:pt idx="1317">
                  <c:v>6382481.4301370941</c:v>
                </c:pt>
                <c:pt idx="1318">
                  <c:v>6382414.3695824612</c:v>
                </c:pt>
                <c:pt idx="1319">
                  <c:v>6382434.3038164778</c:v>
                </c:pt>
                <c:pt idx="1320">
                  <c:v>6382444.2465329627</c:v>
                </c:pt>
                <c:pt idx="1321">
                  <c:v>6382450.2113497704</c:v>
                </c:pt>
                <c:pt idx="1322">
                  <c:v>6382485.1708144872</c:v>
                </c:pt>
                <c:pt idx="1323">
                  <c:v>6382459.1386217102</c:v>
                </c:pt>
                <c:pt idx="1324">
                  <c:v>6382440.1147251623</c:v>
                </c:pt>
                <c:pt idx="1325">
                  <c:v>6382486.0854139123</c:v>
                </c:pt>
                <c:pt idx="1326">
                  <c:v>6382462.0507179974</c:v>
                </c:pt>
                <c:pt idx="1327">
                  <c:v>6382455.0106672877</c:v>
                </c:pt>
                <c:pt idx="1328">
                  <c:v>6382443.9652914871</c:v>
                </c:pt>
                <c:pt idx="1329">
                  <c:v>6382449.9146201359</c:v>
                </c:pt>
                <c:pt idx="1330">
                  <c:v>6382475.8586826101</c:v>
                </c:pt>
                <c:pt idx="1331">
                  <c:v>6382486.7975081215</c:v>
                </c:pt>
                <c:pt idx="1332">
                  <c:v>6382401.7447906304</c:v>
                </c:pt>
                <c:pt idx="1333">
                  <c:v>6382448.6868183156</c:v>
                </c:pt>
                <c:pt idx="1334">
                  <c:v>6382469.6236203257</c:v>
                </c:pt>
                <c:pt idx="1335">
                  <c:v>6382471.5688905586</c:v>
                </c:pt>
                <c:pt idx="1336">
                  <c:v>6382456.5089171296</c:v>
                </c:pt>
                <c:pt idx="1337">
                  <c:v>6382461.4573940365</c:v>
                </c:pt>
                <c:pt idx="1338">
                  <c:v>6382448.4279393125</c:v>
                </c:pt>
                <c:pt idx="1339">
                  <c:v>6382477.393100718</c:v>
                </c:pt>
                <c:pt idx="1340">
                  <c:v>6382474.3665730311</c:v>
                </c:pt>
                <c:pt idx="1341">
                  <c:v>6382475.3346452368</c:v>
                </c:pt>
                <c:pt idx="1342">
                  <c:v>6382448.311012201</c:v>
                </c:pt>
                <c:pt idx="1343">
                  <c:v>6382478.2819630029</c:v>
                </c:pt>
                <c:pt idx="1344">
                  <c:v>6382460.247527685</c:v>
                </c:pt>
                <c:pt idx="1345">
                  <c:v>6382444.2077361271</c:v>
                </c:pt>
                <c:pt idx="1346">
                  <c:v>6382468.1626180401</c:v>
                </c:pt>
                <c:pt idx="1347">
                  <c:v>6382463.1122029731</c:v>
                </c:pt>
                <c:pt idx="1348">
                  <c:v>6382470.0565203102</c:v>
                </c:pt>
                <c:pt idx="1349">
                  <c:v>6382445.9955992699</c:v>
                </c:pt>
                <c:pt idx="1350">
                  <c:v>6382484.929468913</c:v>
                </c:pt>
                <c:pt idx="1351">
                  <c:v>6382494.8581581367</c:v>
                </c:pt>
                <c:pt idx="1352">
                  <c:v>6382485.781695677</c:v>
                </c:pt>
                <c:pt idx="1353">
                  <c:v>6382459.7001101123</c:v>
                </c:pt>
                <c:pt idx="1354">
                  <c:v>6382509.6134298621</c:v>
                </c:pt>
                <c:pt idx="1355">
                  <c:v>6382477.5353480959</c:v>
                </c:pt>
                <c:pt idx="1356">
                  <c:v>6382465.4658171181</c:v>
                </c:pt>
                <c:pt idx="1357">
                  <c:v>6382468.3911245847</c:v>
                </c:pt>
                <c:pt idx="1358">
                  <c:v>6382485.3386289468</c:v>
                </c:pt>
                <c:pt idx="1359">
                  <c:v>6382494.2945421627</c:v>
                </c:pt>
                <c:pt idx="1360">
                  <c:v>6382481.2451526774</c:v>
                </c:pt>
                <c:pt idx="1361">
                  <c:v>6382484.2041548155</c:v>
                </c:pt>
                <c:pt idx="1362">
                  <c:v>6382503.157837118</c:v>
                </c:pt>
                <c:pt idx="1363">
                  <c:v>6382478.1062290939</c:v>
                </c:pt>
                <c:pt idx="1364">
                  <c:v>6382505.0493600909</c:v>
                </c:pt>
                <c:pt idx="1365">
                  <c:v>6382503.987259292</c:v>
                </c:pt>
                <c:pt idx="1366">
                  <c:v>6382503.9199557211</c:v>
                </c:pt>
                <c:pt idx="1367">
                  <c:v>6382513.8474782379</c:v>
                </c:pt>
                <c:pt idx="1368">
                  <c:v>6382520.7698555449</c:v>
                </c:pt>
                <c:pt idx="1369">
                  <c:v>6382495.6871161824</c:v>
                </c:pt>
                <c:pt idx="1370">
                  <c:v>6382495.5992885344</c:v>
                </c:pt>
                <c:pt idx="1371">
                  <c:v>6382496.5064008273</c:v>
                </c:pt>
                <c:pt idx="1372">
                  <c:v>6382536.4084811294</c:v>
                </c:pt>
                <c:pt idx="1373">
                  <c:v>6382513.3192222659</c:v>
                </c:pt>
                <c:pt idx="1374">
                  <c:v>6382544.2249112818</c:v>
                </c:pt>
                <c:pt idx="1375">
                  <c:v>6382507.1392411133</c:v>
                </c:pt>
                <c:pt idx="1376">
                  <c:v>6382520.062163827</c:v>
                </c:pt>
                <c:pt idx="1377">
                  <c:v>6382516.993631755</c:v>
                </c:pt>
                <c:pt idx="1378">
                  <c:v>6382514.9335974958</c:v>
                </c:pt>
                <c:pt idx="1379">
                  <c:v>6382510.8683489999</c:v>
                </c:pt>
                <c:pt idx="1380">
                  <c:v>6382515.811580102</c:v>
                </c:pt>
                <c:pt idx="1381">
                  <c:v>6382468.7495788541</c:v>
                </c:pt>
                <c:pt idx="1382">
                  <c:v>6382495.6823742799</c:v>
                </c:pt>
                <c:pt idx="1383">
                  <c:v>6382526.6099952459</c:v>
                </c:pt>
                <c:pt idx="1384">
                  <c:v>6382514.5324704545</c:v>
                </c:pt>
                <c:pt idx="1385">
                  <c:v>6382521.4498284506</c:v>
                </c:pt>
                <c:pt idx="1386">
                  <c:v>6382563.3620976219</c:v>
                </c:pt>
                <c:pt idx="1387">
                  <c:v>6382542.2693061968</c:v>
                </c:pt>
                <c:pt idx="1388">
                  <c:v>6382543.1714822473</c:v>
                </c:pt>
                <c:pt idx="1389">
                  <c:v>6382517.0823186003</c:v>
                </c:pt>
                <c:pt idx="1390">
                  <c:v>6382506.9881023057</c:v>
                </c:pt>
                <c:pt idx="1391">
                  <c:v>6382518.8888613898</c:v>
                </c:pt>
                <c:pt idx="1392">
                  <c:v>6382537.7982886378</c:v>
                </c:pt>
                <c:pt idx="1393">
                  <c:v>6382530.7026710538</c:v>
                </c:pt>
                <c:pt idx="1394">
                  <c:v>6382532.6157015329</c:v>
                </c:pt>
                <c:pt idx="1395">
                  <c:v>6382546.5509970114</c:v>
                </c:pt>
                <c:pt idx="1396">
                  <c:v>6382554.4811041607</c:v>
                </c:pt>
                <c:pt idx="1397">
                  <c:v>6382497.4060517605</c:v>
                </c:pt>
                <c:pt idx="1398">
                  <c:v>6382543.3395333439</c:v>
                </c:pt>
                <c:pt idx="1399">
                  <c:v>6382533.2678366601</c:v>
                </c:pt>
                <c:pt idx="1400">
                  <c:v>6382551.190990434</c:v>
                </c:pt>
                <c:pt idx="1401">
                  <c:v>6382471.1090232311</c:v>
                </c:pt>
                <c:pt idx="1402">
                  <c:v>6382537.0219634604</c:v>
                </c:pt>
                <c:pt idx="1403">
                  <c:v>6382536.9298393708</c:v>
                </c:pt>
                <c:pt idx="1404">
                  <c:v>6382543.8326790547</c:v>
                </c:pt>
                <c:pt idx="1405">
                  <c:v>6382543.7441753596</c:v>
                </c:pt>
                <c:pt idx="1406">
                  <c:v>6382551.6369504463</c:v>
                </c:pt>
                <c:pt idx="1407">
                  <c:v>6382539.538437984</c:v>
                </c:pt>
                <c:pt idx="1408">
                  <c:v>6382516.4349247348</c:v>
                </c:pt>
                <c:pt idx="1409">
                  <c:v>6382570.3401033478</c:v>
                </c:pt>
                <c:pt idx="1410">
                  <c:v>6382522.2539256066</c:v>
                </c:pt>
                <c:pt idx="1411">
                  <c:v>6382540.1626786534</c:v>
                </c:pt>
                <c:pt idx="1412">
                  <c:v>6382538.080055519</c:v>
                </c:pt>
                <c:pt idx="1413">
                  <c:v>6382555.0060083633</c:v>
                </c:pt>
                <c:pt idx="1414">
                  <c:v>6382556.9404896135</c:v>
                </c:pt>
                <c:pt idx="1415">
                  <c:v>6382560.8697870513</c:v>
                </c:pt>
                <c:pt idx="1416">
                  <c:v>6382543.7939294335</c:v>
                </c:pt>
                <c:pt idx="1417">
                  <c:v>6382550.7129453542</c:v>
                </c:pt>
                <c:pt idx="1418">
                  <c:v>6382540.640528162</c:v>
                </c:pt>
                <c:pt idx="1419">
                  <c:v>6382551.5629654247</c:v>
                </c:pt>
                <c:pt idx="1420">
                  <c:v>6382554.4802856864</c:v>
                </c:pt>
                <c:pt idx="1421">
                  <c:v>6382553.392517332</c:v>
                </c:pt>
                <c:pt idx="1422">
                  <c:v>6382530.2996885888</c:v>
                </c:pt>
                <c:pt idx="1423">
                  <c:v>6382575.2018275289</c:v>
                </c:pt>
                <c:pt idx="1424">
                  <c:v>6382569.0989620676</c:v>
                </c:pt>
                <c:pt idx="1425">
                  <c:v>6382537.9911199659</c:v>
                </c:pt>
                <c:pt idx="1426">
                  <c:v>6382570.87832883</c:v>
                </c:pt>
                <c:pt idx="1427">
                  <c:v>6382560.7742810231</c:v>
                </c:pt>
                <c:pt idx="1428">
                  <c:v>6382554.6789280446</c:v>
                </c:pt>
                <c:pt idx="1429">
                  <c:v>6382515.5922216605</c:v>
                </c:pt>
                <c:pt idx="1430">
                  <c:v>6382545.5141139068</c:v>
                </c:pt>
                <c:pt idx="1431">
                  <c:v>6382539.4308921751</c:v>
                </c:pt>
                <c:pt idx="1432">
                  <c:v>6382542.3699146528</c:v>
                </c:pt>
                <c:pt idx="1433">
                  <c:v>6382554.303728126</c:v>
                </c:pt>
                <c:pt idx="1434">
                  <c:v>6382608.2323614918</c:v>
                </c:pt>
                <c:pt idx="1435">
                  <c:v>6382601.1558434833</c:v>
                </c:pt>
                <c:pt idx="1436">
                  <c:v>6382541.0742026791</c:v>
                </c:pt>
                <c:pt idx="1437">
                  <c:v>6382587.9874674957</c:v>
                </c:pt>
                <c:pt idx="1438">
                  <c:v>6382589.8956661923</c:v>
                </c:pt>
                <c:pt idx="1439">
                  <c:v>6382562.7988268724</c:v>
                </c:pt>
                <c:pt idx="1440">
                  <c:v>6382540.6969774831</c:v>
                </c:pt>
                <c:pt idx="1441">
                  <c:v>6382555.6038107267</c:v>
                </c:pt>
                <c:pt idx="1442">
                  <c:v>6382567.5056135273</c:v>
                </c:pt>
                <c:pt idx="1443">
                  <c:v>6382603.4160787016</c:v>
                </c:pt>
                <c:pt idx="1444">
                  <c:v>6382627.3351581963</c:v>
                </c:pt>
                <c:pt idx="1445">
                  <c:v>6382566.2491393154</c:v>
                </c:pt>
                <c:pt idx="1446">
                  <c:v>6382587.1717152521</c:v>
                </c:pt>
                <c:pt idx="1447">
                  <c:v>6382574.1028383262</c:v>
                </c:pt>
                <c:pt idx="1448">
                  <c:v>6382567.042461127</c:v>
                </c:pt>
                <c:pt idx="1449">
                  <c:v>6382597.9768715929</c:v>
                </c:pt>
                <c:pt idx="1450">
                  <c:v>6382574.9060986387</c:v>
                </c:pt>
                <c:pt idx="1451">
                  <c:v>6382592.8301710188</c:v>
                </c:pt>
                <c:pt idx="1452">
                  <c:v>6382576.749117326</c:v>
                </c:pt>
                <c:pt idx="1453">
                  <c:v>6382562.6629659981</c:v>
                </c:pt>
                <c:pt idx="1454">
                  <c:v>6382604.5717453109</c:v>
                </c:pt>
                <c:pt idx="1455">
                  <c:v>6382577.4754833877</c:v>
                </c:pt>
                <c:pt idx="1456">
                  <c:v>6382578.3742081914</c:v>
                </c:pt>
                <c:pt idx="1457">
                  <c:v>6382576.2679475332</c:v>
                </c:pt>
                <c:pt idx="1458">
                  <c:v>6382560.1567290677</c:v>
                </c:pt>
                <c:pt idx="1459">
                  <c:v>6382545.0679101171</c:v>
                </c:pt>
                <c:pt idx="1460">
                  <c:v>6382588.9877015166</c:v>
                </c:pt>
                <c:pt idx="1461">
                  <c:v>6382588.8887256812</c:v>
                </c:pt>
                <c:pt idx="1462">
                  <c:v>6382584.7984165382</c:v>
                </c:pt>
                <c:pt idx="1463">
                  <c:v>6382593.7167260116</c:v>
                </c:pt>
                <c:pt idx="1464">
                  <c:v>6382601.6436062902</c:v>
                </c:pt>
                <c:pt idx="1465">
                  <c:v>6382597.57900983</c:v>
                </c:pt>
                <c:pt idx="1466">
                  <c:v>6382603.5092244418</c:v>
                </c:pt>
                <c:pt idx="1467">
                  <c:v>6382603.4342789091</c:v>
                </c:pt>
                <c:pt idx="1468">
                  <c:v>6382642.3542018561</c:v>
                </c:pt>
                <c:pt idx="1469">
                  <c:v>6382624.2690217486</c:v>
                </c:pt>
                <c:pt idx="1470">
                  <c:v>6382628.178766896</c:v>
                </c:pt>
                <c:pt idx="1471">
                  <c:v>6382628.0834654486</c:v>
                </c:pt>
                <c:pt idx="1472">
                  <c:v>6382638.9831454</c:v>
                </c:pt>
                <c:pt idx="1473">
                  <c:v>6382606.877834592</c:v>
                </c:pt>
                <c:pt idx="1474">
                  <c:v>6382598.781225617</c:v>
                </c:pt>
                <c:pt idx="1475">
                  <c:v>6382575.679605295</c:v>
                </c:pt>
                <c:pt idx="1476">
                  <c:v>6382613.5730014248</c:v>
                </c:pt>
                <c:pt idx="1477">
                  <c:v>6382613.4614416528</c:v>
                </c:pt>
                <c:pt idx="1478">
                  <c:v>6382666.3586183786</c:v>
                </c:pt>
                <c:pt idx="1479">
                  <c:v>6382607.2508182302</c:v>
                </c:pt>
                <c:pt idx="1480">
                  <c:v>6382627.1517337244</c:v>
                </c:pt>
                <c:pt idx="1481">
                  <c:v>6382621.0613165135</c:v>
                </c:pt>
                <c:pt idx="1482">
                  <c:v>6382613.9658536091</c:v>
                </c:pt>
                <c:pt idx="1483">
                  <c:v>6382633.8790379083</c:v>
                </c:pt>
                <c:pt idx="1484">
                  <c:v>6382609.800821445</c:v>
                </c:pt>
                <c:pt idx="1485">
                  <c:v>6382646.7174916063</c:v>
                </c:pt>
                <c:pt idx="1486">
                  <c:v>6382627.6427416671</c:v>
                </c:pt>
                <c:pt idx="1487">
                  <c:v>6382666.5628591236</c:v>
                </c:pt>
                <c:pt idx="1488">
                  <c:v>6382626.4778724462</c:v>
                </c:pt>
                <c:pt idx="1489">
                  <c:v>6382653.3878099509</c:v>
                </c:pt>
                <c:pt idx="1490">
                  <c:v>6382606.2926997924</c:v>
                </c:pt>
                <c:pt idx="1491">
                  <c:v>6382623.1925699739</c:v>
                </c:pt>
                <c:pt idx="1492">
                  <c:v>6382617.087448338</c:v>
                </c:pt>
                <c:pt idx="1493">
                  <c:v>6382616.9773625778</c:v>
                </c:pt>
                <c:pt idx="1494">
                  <c:v>6382591.8623402305</c:v>
                </c:pt>
                <c:pt idx="1495">
                  <c:v>6382642.7424086789</c:v>
                </c:pt>
                <c:pt idx="1496">
                  <c:v>6382629.6175951576</c:v>
                </c:pt>
                <c:pt idx="1497">
                  <c:v>6382623.4879267467</c:v>
                </c:pt>
                <c:pt idx="1498">
                  <c:v>6382614.3670952879</c:v>
                </c:pt>
                <c:pt idx="1499">
                  <c:v>6382597.25505176</c:v>
                </c:pt>
                <c:pt idx="1500">
                  <c:v>6382624.1517474139</c:v>
                </c:pt>
                <c:pt idx="1501">
                  <c:v>6382625.0571337715</c:v>
                </c:pt>
                <c:pt idx="1502">
                  <c:v>6382624.9574977132</c:v>
                </c:pt>
                <c:pt idx="1503">
                  <c:v>6382606.8665320091</c:v>
                </c:pt>
                <c:pt idx="1504">
                  <c:v>6382647.7705236543</c:v>
                </c:pt>
                <c:pt idx="1505">
                  <c:v>6382616.6831655297</c:v>
                </c:pt>
                <c:pt idx="1506">
                  <c:v>6382625.5907447413</c:v>
                </c:pt>
                <c:pt idx="1507">
                  <c:v>6382627.493289372</c:v>
                </c:pt>
                <c:pt idx="1508">
                  <c:v>6382654.3908273522</c:v>
                </c:pt>
                <c:pt idx="1509">
                  <c:v>6382629.2833864531</c:v>
                </c:pt>
                <c:pt idx="1510">
                  <c:v>6382658.1709942948</c:v>
                </c:pt>
                <c:pt idx="1511">
                  <c:v>6382620.0536783421</c:v>
                </c:pt>
                <c:pt idx="1512">
                  <c:v>6382633.9451308195</c:v>
                </c:pt>
                <c:pt idx="1513">
                  <c:v>6382673.831638176</c:v>
                </c:pt>
                <c:pt idx="1514">
                  <c:v>6382641.7132278439</c:v>
                </c:pt>
                <c:pt idx="1515">
                  <c:v>6382671.6035920121</c:v>
                </c:pt>
                <c:pt idx="1516">
                  <c:v>6382640.5163469156</c:v>
                </c:pt>
                <c:pt idx="1517">
                  <c:v>6382634.4240385285</c:v>
                </c:pt>
                <c:pt idx="1518">
                  <c:v>6382688.3266949374</c:v>
                </c:pt>
                <c:pt idx="1519">
                  <c:v>6382644.2380089844</c:v>
                </c:pt>
                <c:pt idx="1520">
                  <c:v>6382669.1442677323</c:v>
                </c:pt>
                <c:pt idx="1521">
                  <c:v>6382624.0591641357</c:v>
                </c:pt>
                <c:pt idx="1522">
                  <c:v>6382660.9689853685</c:v>
                </c:pt>
                <c:pt idx="1523">
                  <c:v>6382647.8737595845</c:v>
                </c:pt>
                <c:pt idx="1524">
                  <c:v>6382608.7735147802</c:v>
                </c:pt>
                <c:pt idx="1525">
                  <c:v>6382613.6682787975</c:v>
                </c:pt>
                <c:pt idx="1526">
                  <c:v>6382639.5580793237</c:v>
                </c:pt>
                <c:pt idx="1527">
                  <c:v>6382619.4429438943</c:v>
                </c:pt>
                <c:pt idx="1528">
                  <c:v>6382627.3228998883</c:v>
                </c:pt>
                <c:pt idx="1529">
                  <c:v>6382627.1979745347</c:v>
                </c:pt>
                <c:pt idx="1530">
                  <c:v>6382646.0681949137</c:v>
                </c:pt>
                <c:pt idx="1531">
                  <c:v>6382622.9335879516</c:v>
                </c:pt>
                <c:pt idx="1532">
                  <c:v>6382633.8078453364</c:v>
                </c:pt>
                <c:pt idx="1533">
                  <c:v>6382647.6909178961</c:v>
                </c:pt>
                <c:pt idx="1534">
                  <c:v>6382672.5827567298</c:v>
                </c:pt>
                <c:pt idx="1535">
                  <c:v>6382641.4696482997</c:v>
                </c:pt>
                <c:pt idx="1536">
                  <c:v>6382647.3789498685</c:v>
                </c:pt>
                <c:pt idx="1537">
                  <c:v>6382657.2832073029</c:v>
                </c:pt>
                <c:pt idx="1538">
                  <c:v>6382659.1961134933</c:v>
                </c:pt>
                <c:pt idx="1539">
                  <c:v>6382658.1039555538</c:v>
                </c:pt>
                <c:pt idx="1540">
                  <c:v>6382642.006761576</c:v>
                </c:pt>
                <c:pt idx="1541">
                  <c:v>6382657.9045594968</c:v>
                </c:pt>
                <c:pt idx="1542">
                  <c:v>6382652.7973770965</c:v>
                </c:pt>
                <c:pt idx="1543">
                  <c:v>6382650.6852420028</c:v>
                </c:pt>
                <c:pt idx="1544">
                  <c:v>6382675.5681816898</c:v>
                </c:pt>
                <c:pt idx="1545">
                  <c:v>6382665.4462234788</c:v>
                </c:pt>
                <c:pt idx="1546">
                  <c:v>6382676.31939454</c:v>
                </c:pt>
                <c:pt idx="1547">
                  <c:v>6382673.201386801</c:v>
                </c:pt>
                <c:pt idx="1548">
                  <c:v>6382679.0784864193</c:v>
                </c:pt>
                <c:pt idx="1549">
                  <c:v>6382685.9507205365</c:v>
                </c:pt>
                <c:pt idx="1550">
                  <c:v>6382670.8181161424</c:v>
                </c:pt>
                <c:pt idx="1551">
                  <c:v>6382647.708029896</c:v>
                </c:pt>
                <c:pt idx="1552">
                  <c:v>6382651.6066719741</c:v>
                </c:pt>
                <c:pt idx="1553">
                  <c:v>6382660.4866641387</c:v>
                </c:pt>
                <c:pt idx="1554">
                  <c:v>6382633.3754396662</c:v>
                </c:pt>
                <c:pt idx="1555">
                  <c:v>6382645.2866147421</c:v>
                </c:pt>
                <c:pt idx="1556">
                  <c:v>6382647.1927352902</c:v>
                </c:pt>
                <c:pt idx="1557">
                  <c:v>6382661.0938293496</c:v>
                </c:pt>
                <c:pt idx="1558">
                  <c:v>6382645.9899248043</c:v>
                </c:pt>
                <c:pt idx="1559">
                  <c:v>6382645.8947142921</c:v>
                </c:pt>
                <c:pt idx="1560">
                  <c:v>6382655.7944846749</c:v>
                </c:pt>
                <c:pt idx="1561">
                  <c:v>6382674.6892637946</c:v>
                </c:pt>
                <c:pt idx="1562">
                  <c:v>6382674.5790793411</c:v>
                </c:pt>
                <c:pt idx="1563">
                  <c:v>6382655.4639588464</c:v>
                </c:pt>
                <c:pt idx="1564">
                  <c:v>6382646.3439296931</c:v>
                </c:pt>
                <c:pt idx="1565">
                  <c:v>6382654.2190191112</c:v>
                </c:pt>
                <c:pt idx="1566">
                  <c:v>6382664.0892541781</c:v>
                </c:pt>
                <c:pt idx="1567">
                  <c:v>6382643.9683267325</c:v>
                </c:pt>
                <c:pt idx="1568">
                  <c:v>6382653.8561877506</c:v>
                </c:pt>
                <c:pt idx="1569">
                  <c:v>6382665.7391235707</c:v>
                </c:pt>
                <c:pt idx="1570">
                  <c:v>6382678.6444913326</c:v>
                </c:pt>
                <c:pt idx="1571">
                  <c:v>6382645.5585016925</c:v>
                </c:pt>
                <c:pt idx="1572">
                  <c:v>6382651.4674417963</c:v>
                </c:pt>
                <c:pt idx="1573">
                  <c:v>6382654.371339771</c:v>
                </c:pt>
                <c:pt idx="1574">
                  <c:v>6382672.2838884965</c:v>
                </c:pt>
                <c:pt idx="1575">
                  <c:v>6382689.191375074</c:v>
                </c:pt>
                <c:pt idx="1576">
                  <c:v>6382671.0938275857</c:v>
                </c:pt>
                <c:pt idx="1577">
                  <c:v>6382674.9912739573</c:v>
                </c:pt>
                <c:pt idx="1578">
                  <c:v>6382669.8837419571</c:v>
                </c:pt>
                <c:pt idx="1579">
                  <c:v>6382677.7712592036</c:v>
                </c:pt>
                <c:pt idx="1580">
                  <c:v>6382686.6538531594</c:v>
                </c:pt>
                <c:pt idx="1581">
                  <c:v>6382693.5315511338</c:v>
                </c:pt>
                <c:pt idx="1582">
                  <c:v>6382693.4043802889</c:v>
                </c:pt>
                <c:pt idx="1583">
                  <c:v>6382709.2723676302</c:v>
                </c:pt>
                <c:pt idx="1584">
                  <c:v>6382707.1355400188</c:v>
                </c:pt>
                <c:pt idx="1585">
                  <c:v>6382697.9939241633</c:v>
                </c:pt>
                <c:pt idx="1586">
                  <c:v>6382705.8475466259</c:v>
                </c:pt>
                <c:pt idx="1587">
                  <c:v>6382687.6964338208</c:v>
                </c:pt>
                <c:pt idx="1588">
                  <c:v>6382710.5542769255</c:v>
                </c:pt>
                <c:pt idx="1589">
                  <c:v>6382692.4073613491</c:v>
                </c:pt>
                <c:pt idx="1590">
                  <c:v>6382701.2830433091</c:v>
                </c:pt>
                <c:pt idx="1591">
                  <c:v>6382698.1675325399</c:v>
                </c:pt>
                <c:pt idx="1592">
                  <c:v>6382703.0607801871</c:v>
                </c:pt>
                <c:pt idx="1593">
                  <c:v>6382683.9490727559</c:v>
                </c:pt>
                <c:pt idx="1594">
                  <c:v>6382690.8461026419</c:v>
                </c:pt>
                <c:pt idx="1595">
                  <c:v>6382695.7381564677</c:v>
                </c:pt>
                <c:pt idx="1596">
                  <c:v>6382698.6252618367</c:v>
                </c:pt>
                <c:pt idx="1597">
                  <c:v>6382726.5074461997</c:v>
                </c:pt>
                <c:pt idx="1598">
                  <c:v>6382714.3847368537</c:v>
                </c:pt>
                <c:pt idx="1599">
                  <c:v>6382693.2571609477</c:v>
                </c:pt>
                <c:pt idx="1600">
                  <c:v>6382692.1247454751</c:v>
                </c:pt>
                <c:pt idx="1601">
                  <c:v>6382703.9875172842</c:v>
                </c:pt>
                <c:pt idx="1602">
                  <c:v>6382707.8455030723</c:v>
                </c:pt>
                <c:pt idx="1603">
                  <c:v>6382701.6987293875</c:v>
                </c:pt>
                <c:pt idx="1604">
                  <c:v>6382694.547222632</c:v>
                </c:pt>
                <c:pt idx="1605">
                  <c:v>6382727.3910090625</c:v>
                </c:pt>
                <c:pt idx="1606">
                  <c:v>6382716.2301147878</c:v>
                </c:pt>
                <c:pt idx="1607">
                  <c:v>6382715.0645657741</c:v>
                </c:pt>
                <c:pt idx="1608">
                  <c:v>6382698.8943878412</c:v>
                </c:pt>
                <c:pt idx="1609">
                  <c:v>6382705.7196066687</c:v>
                </c:pt>
                <c:pt idx="1610">
                  <c:v>6382704.5402477896</c:v>
                </c:pt>
                <c:pt idx="1611">
                  <c:v>6382724.3563366001</c:v>
                </c:pt>
                <c:pt idx="1612">
                  <c:v>6382694.1678983513</c:v>
                </c:pt>
                <c:pt idx="1613">
                  <c:v>6382692.9886230659</c:v>
                </c:pt>
                <c:pt idx="1614">
                  <c:v>6382702.818459915</c:v>
                </c:pt>
                <c:pt idx="1615">
                  <c:v>6382717.6436934406</c:v>
                </c:pt>
                <c:pt idx="1616">
                  <c:v>6382697.4643491805</c:v>
                </c:pt>
                <c:pt idx="1617">
                  <c:v>6382709.2941174358</c:v>
                </c:pt>
                <c:pt idx="1618">
                  <c:v>6382728.1329476601</c:v>
                </c:pt>
                <c:pt idx="1619">
                  <c:v>6382703.9807895813</c:v>
                </c:pt>
                <c:pt idx="1620">
                  <c:v>6382718.8239283012</c:v>
                </c:pt>
                <c:pt idx="1621">
                  <c:v>6382738.6760548195</c:v>
                </c:pt>
                <c:pt idx="1622">
                  <c:v>6382718.5234543681</c:v>
                </c:pt>
                <c:pt idx="1623">
                  <c:v>6382721.3661531685</c:v>
                </c:pt>
                <c:pt idx="1624">
                  <c:v>6382711.2041772986</c:v>
                </c:pt>
                <c:pt idx="1625">
                  <c:v>6382725.0375526883</c:v>
                </c:pt>
                <c:pt idx="1626">
                  <c:v>6382717.8663051268</c:v>
                </c:pt>
                <c:pt idx="1627">
                  <c:v>6382713.6904602572</c:v>
                </c:pt>
                <c:pt idx="1628">
                  <c:v>6382718.5100435829</c:v>
                </c:pt>
                <c:pt idx="1629">
                  <c:v>6382712.3250804655</c:v>
                </c:pt>
                <c:pt idx="1630">
                  <c:v>6382703.1355961245</c:v>
                </c:pt>
                <c:pt idx="1631">
                  <c:v>6382719.9552805498</c:v>
                </c:pt>
                <c:pt idx="1632">
                  <c:v>6382729.7704179706</c:v>
                </c:pt>
                <c:pt idx="1633">
                  <c:v>6382737.5810336107</c:v>
                </c:pt>
                <c:pt idx="1634">
                  <c:v>6382723.3871525526</c:v>
                </c:pt>
                <c:pt idx="1635">
                  <c:v>6382710.216129561</c:v>
                </c:pt>
                <c:pt idx="1636">
                  <c:v>6382744.0541729257</c:v>
                </c:pt>
                <c:pt idx="1637">
                  <c:v>6382745.8875674438</c:v>
                </c:pt>
                <c:pt idx="1638">
                  <c:v>6382744.7300038133</c:v>
                </c:pt>
                <c:pt idx="1639">
                  <c:v>6382737.5814318759</c:v>
                </c:pt>
                <c:pt idx="1640">
                  <c:v>6382712.4281368451</c:v>
                </c:pt>
                <c:pt idx="1641">
                  <c:v>6382719.2701449189</c:v>
                </c:pt>
                <c:pt idx="1642">
                  <c:v>6382776.1074821539</c:v>
                </c:pt>
                <c:pt idx="1643">
                  <c:v>6382725.9538393682</c:v>
                </c:pt>
                <c:pt idx="1644">
                  <c:v>6382733.7955016168</c:v>
                </c:pt>
                <c:pt idx="1645">
                  <c:v>6382720.6324949451</c:v>
                </c:pt>
                <c:pt idx="1646">
                  <c:v>6382754.4648452513</c:v>
                </c:pt>
                <c:pt idx="1647">
                  <c:v>6382763.2925782921</c:v>
                </c:pt>
                <c:pt idx="1648">
                  <c:v>6382781.1157196797</c:v>
                </c:pt>
                <c:pt idx="1649">
                  <c:v>6382744.9342948869</c:v>
                </c:pt>
                <c:pt idx="1650">
                  <c:v>6382742.7483292427</c:v>
                </c:pt>
                <c:pt idx="1651">
                  <c:v>6382770.5578479366</c:v>
                </c:pt>
                <c:pt idx="1652">
                  <c:v>6382740.3628760176</c:v>
                </c:pt>
                <c:pt idx="1653">
                  <c:v>6382746.1771033062</c:v>
                </c:pt>
                <c:pt idx="1654">
                  <c:v>6382761.0004787715</c:v>
                </c:pt>
                <c:pt idx="1655">
                  <c:v>6382754.8329516668</c:v>
                </c:pt>
                <c:pt idx="1656">
                  <c:v>6382753.6744715264</c:v>
                </c:pt>
                <c:pt idx="1657">
                  <c:v>6382742.5249881642</c:v>
                </c:pt>
                <c:pt idx="1658">
                  <c:v>6382742.3707867628</c:v>
                </c:pt>
                <c:pt idx="1659">
                  <c:v>6382740.2255584039</c:v>
                </c:pt>
                <c:pt idx="1660">
                  <c:v>6382750.0755884023</c:v>
                </c:pt>
                <c:pt idx="1661">
                  <c:v>6382727.9209030624</c:v>
                </c:pt>
                <c:pt idx="1662">
                  <c:v>6382742.7615285395</c:v>
                </c:pt>
                <c:pt idx="1663">
                  <c:v>6382738.5974908462</c:v>
                </c:pt>
                <c:pt idx="1664">
                  <c:v>6382752.428815851</c:v>
                </c:pt>
                <c:pt idx="1665">
                  <c:v>6382756.255529278</c:v>
                </c:pt>
                <c:pt idx="1666">
                  <c:v>6382761.0776567087</c:v>
                </c:pt>
                <c:pt idx="1667">
                  <c:v>6382764.8952235831</c:v>
                </c:pt>
                <c:pt idx="1668">
                  <c:v>6382753.7082551997</c:v>
                </c:pt>
                <c:pt idx="1669">
                  <c:v>6382761.5167767163</c:v>
                </c:pt>
                <c:pt idx="1670">
                  <c:v>6382768.3344780616</c:v>
                </c:pt>
                <c:pt idx="1671">
                  <c:v>6382758.1613083119</c:v>
                </c:pt>
                <c:pt idx="1672">
                  <c:v>6382754.9972168282</c:v>
                </c:pt>
                <c:pt idx="1673">
                  <c:v>6382745.8284883397</c:v>
                </c:pt>
                <c:pt idx="1674">
                  <c:v>6382767.6688134801</c:v>
                </c:pt>
                <c:pt idx="1675">
                  <c:v>6382736.5044771172</c:v>
                </c:pt>
                <c:pt idx="1676">
                  <c:v>6382748.3355051083</c:v>
                </c:pt>
                <c:pt idx="1677">
                  <c:v>6382736.1755880779</c:v>
                </c:pt>
                <c:pt idx="1678">
                  <c:v>6382759.011010888</c:v>
                </c:pt>
                <c:pt idx="1679">
                  <c:v>6382765.8554642973</c:v>
                </c:pt>
                <c:pt idx="1680">
                  <c:v>6382749.6952333022</c:v>
                </c:pt>
                <c:pt idx="1681">
                  <c:v>6382764.5303438883</c:v>
                </c:pt>
                <c:pt idx="1682">
                  <c:v>6382734.3608218972</c:v>
                </c:pt>
                <c:pt idx="1683">
                  <c:v>6382777.1866930258</c:v>
                </c:pt>
                <c:pt idx="1684">
                  <c:v>6382759.0079828314</c:v>
                </c:pt>
                <c:pt idx="1685">
                  <c:v>6382764.8247167263</c:v>
                </c:pt>
                <c:pt idx="1686">
                  <c:v>6382765.6369199846</c:v>
                </c:pt>
                <c:pt idx="1687">
                  <c:v>6382766.444617738</c:v>
                </c:pt>
                <c:pt idx="1688">
                  <c:v>6382752.2614998901</c:v>
                </c:pt>
                <c:pt idx="1689">
                  <c:v>6382739.0601856727</c:v>
                </c:pt>
                <c:pt idx="1690">
                  <c:v>6382753.8544409359</c:v>
                </c:pt>
                <c:pt idx="1691">
                  <c:v>6382795.6716200756</c:v>
                </c:pt>
                <c:pt idx="1692">
                  <c:v>6382780.4842661079</c:v>
                </c:pt>
                <c:pt idx="1693">
                  <c:v>6382785.3060690891</c:v>
                </c:pt>
                <c:pt idx="1694">
                  <c:v>6382773.1233133143</c:v>
                </c:pt>
                <c:pt idx="1695">
                  <c:v>6382774.96335389</c:v>
                </c:pt>
                <c:pt idx="1696">
                  <c:v>6382772.7987345401</c:v>
                </c:pt>
                <c:pt idx="1697">
                  <c:v>6382785.6431460241</c:v>
                </c:pt>
                <c:pt idx="1698">
                  <c:v>6382774.4828733355</c:v>
                </c:pt>
                <c:pt idx="1699">
                  <c:v>6382770.3179424601</c:v>
                </c:pt>
                <c:pt idx="1700">
                  <c:v>6382750.1483792365</c:v>
                </c:pt>
                <c:pt idx="1701">
                  <c:v>6382769.9742093626</c:v>
                </c:pt>
                <c:pt idx="1702">
                  <c:v>6382771.7954583932</c:v>
                </c:pt>
                <c:pt idx="1703">
                  <c:v>6382757.6121517383</c:v>
                </c:pt>
                <c:pt idx="1704">
                  <c:v>6382681.4379795818</c:v>
                </c:pt>
                <c:pt idx="1705">
                  <c:v>6382701.2592263408</c:v>
                </c:pt>
                <c:pt idx="1706">
                  <c:v>6382716.0759174293</c:v>
                </c:pt>
                <c:pt idx="1707">
                  <c:v>6382695.8880781177</c:v>
                </c:pt>
                <c:pt idx="1708">
                  <c:v>6382704.6957335379</c:v>
                </c:pt>
                <c:pt idx="1709">
                  <c:v>6382694.5125735914</c:v>
                </c:pt>
                <c:pt idx="1710">
                  <c:v>6382711.3385473276</c:v>
                </c:pt>
                <c:pt idx="1711">
                  <c:v>6382699.1599391717</c:v>
                </c:pt>
                <c:pt idx="1712">
                  <c:v>6382741.9904394485</c:v>
                </c:pt>
                <c:pt idx="1713">
                  <c:v>6382778.8299976317</c:v>
                </c:pt>
                <c:pt idx="1714">
                  <c:v>6382799.664898566</c:v>
                </c:pt>
                <c:pt idx="1715">
                  <c:v>6382799.5088329948</c:v>
                </c:pt>
                <c:pt idx="1716">
                  <c:v>6382769.3480858989</c:v>
                </c:pt>
                <c:pt idx="1717">
                  <c:v>6382782.1826832462</c:v>
                </c:pt>
                <c:pt idx="1718">
                  <c:v>6382805.026315772</c:v>
                </c:pt>
                <c:pt idx="1719">
                  <c:v>6382794.8652684474</c:v>
                </c:pt>
                <c:pt idx="1720">
                  <c:v>6382807.6995672323</c:v>
                </c:pt>
                <c:pt idx="1721">
                  <c:v>6382794.5292379437</c:v>
                </c:pt>
                <c:pt idx="1722">
                  <c:v>6382804.3543062527</c:v>
                </c:pt>
                <c:pt idx="1723">
                  <c:v>6382791.1747976923</c:v>
                </c:pt>
                <c:pt idx="1724">
                  <c:v>6382786.9907376496</c:v>
                </c:pt>
                <c:pt idx="1725">
                  <c:v>6382768.8021513745</c:v>
                </c:pt>
                <c:pt idx="1726">
                  <c:v>6382772.6227288842</c:v>
                </c:pt>
                <c:pt idx="1727">
                  <c:v>6382782.4524193453</c:v>
                </c:pt>
                <c:pt idx="1728">
                  <c:v>6382781.2638423853</c:v>
                </c:pt>
                <c:pt idx="1729">
                  <c:v>6382792.0980940675</c:v>
                </c:pt>
                <c:pt idx="1730">
                  <c:v>6382800.9413828468</c:v>
                </c:pt>
                <c:pt idx="1731">
                  <c:v>6382820.7936585918</c:v>
                </c:pt>
                <c:pt idx="1732">
                  <c:v>6382817.6412065392</c:v>
                </c:pt>
                <c:pt idx="1733">
                  <c:v>6382805.4977178257</c:v>
                </c:pt>
                <c:pt idx="1734">
                  <c:v>6382804.3494778192</c:v>
                </c:pt>
                <c:pt idx="1735">
                  <c:v>6382788.196512877</c:v>
                </c:pt>
                <c:pt idx="1736">
                  <c:v>6382790.0388492085</c:v>
                </c:pt>
                <c:pt idx="1737">
                  <c:v>6382785.8765128795</c:v>
                </c:pt>
                <c:pt idx="1738">
                  <c:v>6382812.7095298106</c:v>
                </c:pt>
                <c:pt idx="1739">
                  <c:v>6382829.537925778</c:v>
                </c:pt>
                <c:pt idx="1740">
                  <c:v>6382811.3617264153</c:v>
                </c:pt>
                <c:pt idx="1741">
                  <c:v>6382798.1809572149</c:v>
                </c:pt>
                <c:pt idx="1742">
                  <c:v>6382795.9956435263</c:v>
                </c:pt>
                <c:pt idx="1743">
                  <c:v>6382824.8058105586</c:v>
                </c:pt>
                <c:pt idx="1744">
                  <c:v>6382813.6114833821</c:v>
                </c:pt>
                <c:pt idx="1745">
                  <c:v>6382807.426351836</c:v>
                </c:pt>
                <c:pt idx="1746">
                  <c:v>6382818.2367000021</c:v>
                </c:pt>
                <c:pt idx="1747">
                  <c:v>6382820.0562178623</c:v>
                </c:pt>
                <c:pt idx="1748">
                  <c:v>6382811.8711896427</c:v>
                </c:pt>
                <c:pt idx="1749">
                  <c:v>6382821.6953054704</c:v>
                </c:pt>
                <c:pt idx="1750">
                  <c:v>6382804.5421795305</c:v>
                </c:pt>
                <c:pt idx="1751">
                  <c:v>6382775.3843557583</c:v>
                </c:pt>
                <c:pt idx="1752">
                  <c:v>6382828.2218602132</c:v>
                </c:pt>
                <c:pt idx="1753">
                  <c:v>6382794.0683837207</c:v>
                </c:pt>
                <c:pt idx="1754">
                  <c:v>6382782.9102113396</c:v>
                </c:pt>
                <c:pt idx="1755">
                  <c:v>6382825.7473691208</c:v>
                </c:pt>
                <c:pt idx="1756">
                  <c:v>6382819.5798829682</c:v>
                </c:pt>
                <c:pt idx="1757">
                  <c:v>6382814.4077786421</c:v>
                </c:pt>
                <c:pt idx="1758">
                  <c:v>6382815.2310817624</c:v>
                </c:pt>
                <c:pt idx="1759">
                  <c:v>6382818.0498178033</c:v>
                </c:pt>
                <c:pt idx="1760">
                  <c:v>6382816.8776770104</c:v>
                </c:pt>
                <c:pt idx="1761">
                  <c:v>6382803.7009438658</c:v>
                </c:pt>
                <c:pt idx="1762">
                  <c:v>6382814.5333087528</c:v>
                </c:pt>
                <c:pt idx="1763">
                  <c:v>6382818.3610562943</c:v>
                </c:pt>
                <c:pt idx="1764">
                  <c:v>6382836.1978770113</c:v>
                </c:pt>
                <c:pt idx="1765">
                  <c:v>6382830.043720575</c:v>
                </c:pt>
                <c:pt idx="1766">
                  <c:v>6382819.8985369308</c:v>
                </c:pt>
                <c:pt idx="1767">
                  <c:v>6382815.7486113971</c:v>
                </c:pt>
                <c:pt idx="1768">
                  <c:v>6382816.6076351861</c:v>
                </c:pt>
                <c:pt idx="1769">
                  <c:v>6382826.4618937457</c:v>
                </c:pt>
                <c:pt idx="1770">
                  <c:v>6382847.3114135079</c:v>
                </c:pt>
                <c:pt idx="1771">
                  <c:v>6382826.1562207621</c:v>
                </c:pt>
                <c:pt idx="1772">
                  <c:v>6382821.9963416476</c:v>
                </c:pt>
                <c:pt idx="1773">
                  <c:v>6382833.8318021633</c:v>
                </c:pt>
                <c:pt idx="1774">
                  <c:v>6382815.6626281599</c:v>
                </c:pt>
                <c:pt idx="1775">
                  <c:v>6382817.4888453465</c:v>
                </c:pt>
                <c:pt idx="1776">
                  <c:v>6382826.3104792899</c:v>
                </c:pt>
                <c:pt idx="1777">
                  <c:v>6382822.1275554141</c:v>
                </c:pt>
                <c:pt idx="1778">
                  <c:v>6382830.9400990028</c:v>
                </c:pt>
                <c:pt idx="1779">
                  <c:v>6382816.7618001085</c:v>
                </c:pt>
                <c:pt idx="1780">
                  <c:v>6382826.5789430225</c:v>
                </c:pt>
                <c:pt idx="1781">
                  <c:v>6382818.40521794</c:v>
                </c:pt>
                <c:pt idx="1782">
                  <c:v>6382813.2269092938</c:v>
                </c:pt>
                <c:pt idx="1783">
                  <c:v>6382827.0577074196</c:v>
                </c:pt>
                <c:pt idx="1784">
                  <c:v>6382846.8838968901</c:v>
                </c:pt>
                <c:pt idx="1785">
                  <c:v>6382833.7191681806</c:v>
                </c:pt>
                <c:pt idx="1786">
                  <c:v>6382836.5634709112</c:v>
                </c:pt>
                <c:pt idx="1787">
                  <c:v>6382840.4304198921</c:v>
                </c:pt>
                <c:pt idx="1788">
                  <c:v>6382834.2925596805</c:v>
                </c:pt>
                <c:pt idx="1789">
                  <c:v>6382852.1499169525</c:v>
                </c:pt>
                <c:pt idx="1790">
                  <c:v>6382851.0025182385</c:v>
                </c:pt>
                <c:pt idx="1791">
                  <c:v>6382837.850389922</c:v>
                </c:pt>
                <c:pt idx="1792">
                  <c:v>6382845.6935582384</c:v>
                </c:pt>
                <c:pt idx="1793">
                  <c:v>6382844.5320492797</c:v>
                </c:pt>
                <c:pt idx="1794">
                  <c:v>6382851.3658889905</c:v>
                </c:pt>
                <c:pt idx="1795">
                  <c:v>6382847.1951031741</c:v>
                </c:pt>
                <c:pt idx="1796">
                  <c:v>6382821.0197174894</c:v>
                </c:pt>
                <c:pt idx="1797">
                  <c:v>6382851.8397574518</c:v>
                </c:pt>
                <c:pt idx="1798">
                  <c:v>6382831.6689133476</c:v>
                </c:pt>
                <c:pt idx="1799">
                  <c:v>6382834.5207995167</c:v>
                </c:pt>
                <c:pt idx="1800">
                  <c:v>6382846.3679600498</c:v>
                </c:pt>
                <c:pt idx="1801">
                  <c:v>6382824.2240860714</c:v>
                </c:pt>
                <c:pt idx="1802">
                  <c:v>6382839.0891278461</c:v>
                </c:pt>
                <c:pt idx="1803">
                  <c:v>6382825.9493710073</c:v>
                </c:pt>
                <c:pt idx="1804">
                  <c:v>6382826.8048421741</c:v>
                </c:pt>
                <c:pt idx="1805">
                  <c:v>6382825.669232727</c:v>
                </c:pt>
                <c:pt idx="1806">
                  <c:v>6382814.5288282791</c:v>
                </c:pt>
                <c:pt idx="1807">
                  <c:v>6382839.3836554289</c:v>
                </c:pt>
                <c:pt idx="1808">
                  <c:v>6382849.2337406287</c:v>
                </c:pt>
                <c:pt idx="1809">
                  <c:v>6382851.0791101828</c:v>
                </c:pt>
                <c:pt idx="1810">
                  <c:v>6382813.9197902502</c:v>
                </c:pt>
                <c:pt idx="1811">
                  <c:v>6382802.7558068447</c:v>
                </c:pt>
                <c:pt idx="1812">
                  <c:v>6382820.5871858355</c:v>
                </c:pt>
                <c:pt idx="1813">
                  <c:v>6382824.4139529485</c:v>
                </c:pt>
                <c:pt idx="1814">
                  <c:v>6382855.2361337682</c:v>
                </c:pt>
                <c:pt idx="1815">
                  <c:v>6382824.0674186442</c:v>
                </c:pt>
                <c:pt idx="1816">
                  <c:v>6382836.8940921659</c:v>
                </c:pt>
                <c:pt idx="1817">
                  <c:v>6382837.7298448216</c:v>
                </c:pt>
                <c:pt idx="1818">
                  <c:v>6382859.588291157</c:v>
                </c:pt>
                <c:pt idx="1819">
                  <c:v>6382847.441975465</c:v>
                </c:pt>
                <c:pt idx="1820">
                  <c:v>6382872.2909241626</c:v>
                </c:pt>
                <c:pt idx="1821">
                  <c:v>6382854.1488284282</c:v>
                </c:pt>
                <c:pt idx="1822">
                  <c:v>6382823.0156385843</c:v>
                </c:pt>
                <c:pt idx="1823">
                  <c:v>6382858.8776403163</c:v>
                </c:pt>
                <c:pt idx="1824">
                  <c:v>6382822.7348602982</c:v>
                </c:pt>
                <c:pt idx="1825">
                  <c:v>6382867.5873250561</c:v>
                </c:pt>
                <c:pt idx="1826">
                  <c:v>6382823.4350609686</c:v>
                </c:pt>
                <c:pt idx="1827">
                  <c:v>6382833.2780942675</c:v>
                </c:pt>
                <c:pt idx="1828">
                  <c:v>6382851.1164510399</c:v>
                </c:pt>
                <c:pt idx="1829">
                  <c:v>6382855.950157227</c:v>
                </c:pt>
                <c:pt idx="1830">
                  <c:v>6382830.7792386273</c:v>
                </c:pt>
                <c:pt idx="1831">
                  <c:v>6382847.6037208959</c:v>
                </c:pt>
                <c:pt idx="1832">
                  <c:v>6382868.4236295447</c:v>
                </c:pt>
                <c:pt idx="1833">
                  <c:v>6382859.2526548542</c:v>
                </c:pt>
                <c:pt idx="1834">
                  <c:v>6382879.0770813432</c:v>
                </c:pt>
                <c:pt idx="1835">
                  <c:v>6382877.8969345223</c:v>
                </c:pt>
                <c:pt idx="1836">
                  <c:v>6382866.7259046696</c:v>
                </c:pt>
                <c:pt idx="1837">
                  <c:v>6382874.5502763027</c:v>
                </c:pt>
                <c:pt idx="1838">
                  <c:v>6382885.3837398393</c:v>
                </c:pt>
                <c:pt idx="1839">
                  <c:v>6382842.2399097541</c:v>
                </c:pt>
                <c:pt idx="1840">
                  <c:v>6382856.0913302703</c:v>
                </c:pt>
                <c:pt idx="1841">
                  <c:v>6382809.9516926426</c:v>
                </c:pt>
                <c:pt idx="1842">
                  <c:v>6382851.8072823584</c:v>
                </c:pt>
                <c:pt idx="1843">
                  <c:v>6382859.6581258941</c:v>
                </c:pt>
                <c:pt idx="1844">
                  <c:v>6382884.5042495783</c:v>
                </c:pt>
                <c:pt idx="1845">
                  <c:v>6382891.3456795914</c:v>
                </c:pt>
                <c:pt idx="1846">
                  <c:v>6382861.1824419722</c:v>
                </c:pt>
                <c:pt idx="1847">
                  <c:v>6382862.0282275211</c:v>
                </c:pt>
                <c:pt idx="1848">
                  <c:v>6382873.8693212764</c:v>
                </c:pt>
                <c:pt idx="1849">
                  <c:v>6382872.705749264</c:v>
                </c:pt>
                <c:pt idx="1850">
                  <c:v>6382849.5375373662</c:v>
                </c:pt>
                <c:pt idx="1851">
                  <c:v>6382873.3920411402</c:v>
                </c:pt>
                <c:pt idx="1852">
                  <c:v>6382876.2418047572</c:v>
                </c:pt>
                <c:pt idx="1853">
                  <c:v>6382878.0868545128</c:v>
                </c:pt>
                <c:pt idx="1854">
                  <c:v>6382874.9545463752</c:v>
                </c:pt>
                <c:pt idx="1855">
                  <c:v>6382903.8310898328</c:v>
                </c:pt>
                <c:pt idx="1856">
                  <c:v>6382861.702770873</c:v>
                </c:pt>
                <c:pt idx="1857">
                  <c:v>6382835.5832813801</c:v>
                </c:pt>
                <c:pt idx="1858">
                  <c:v>6382868.4589074636</c:v>
                </c:pt>
                <c:pt idx="1859">
                  <c:v>6382867.3296762202</c:v>
                </c:pt>
                <c:pt idx="1860">
                  <c:v>6382854.195614594</c:v>
                </c:pt>
                <c:pt idx="1861">
                  <c:v>6382821.0567493802</c:v>
                </c:pt>
                <c:pt idx="1862">
                  <c:v>6382812.9131072266</c:v>
                </c:pt>
                <c:pt idx="1863">
                  <c:v>6382847.7647146303</c:v>
                </c:pt>
                <c:pt idx="1864">
                  <c:v>6382868.611597945</c:v>
                </c:pt>
                <c:pt idx="1865">
                  <c:v>6382861.4537833752</c:v>
                </c:pt>
                <c:pt idx="1866">
                  <c:v>6382817.2912969822</c:v>
                </c:pt>
                <c:pt idx="1867">
                  <c:v>6382834.1241646819</c:v>
                </c:pt>
                <c:pt idx="1868">
                  <c:v>6382858.9660771545</c:v>
                </c:pt>
                <c:pt idx="1869">
                  <c:v>6382845.8033193182</c:v>
                </c:pt>
                <c:pt idx="1870">
                  <c:v>6382848.6632468989</c:v>
                </c:pt>
                <c:pt idx="1871">
                  <c:v>6382827.5184042361</c:v>
                </c:pt>
                <c:pt idx="1872">
                  <c:v>6382792.382482701</c:v>
                </c:pt>
                <c:pt idx="1873">
                  <c:v>6382815.2417678954</c:v>
                </c:pt>
                <c:pt idx="1874">
                  <c:v>6382866.1099513182</c:v>
                </c:pt>
                <c:pt idx="1875">
                  <c:v>6382843.9869836103</c:v>
                </c:pt>
                <c:pt idx="1876">
                  <c:v>6382805.8591507738</c:v>
                </c:pt>
                <c:pt idx="1877">
                  <c:v>6382827.7264797976</c:v>
                </c:pt>
                <c:pt idx="1878">
                  <c:v>6382839.5889975196</c:v>
                </c:pt>
                <c:pt idx="1879">
                  <c:v>6382869.4467306295</c:v>
                </c:pt>
                <c:pt idx="1880">
                  <c:v>6382871.2997056684</c:v>
                </c:pt>
                <c:pt idx="1881">
                  <c:v>6382887.1479490316</c:v>
                </c:pt>
                <c:pt idx="1882">
                  <c:v>6382889.9914869657</c:v>
                </c:pt>
                <c:pt idx="1883">
                  <c:v>6382879.8303455748</c:v>
                </c:pt>
                <c:pt idx="1884">
                  <c:v>6382869.6645508138</c:v>
                </c:pt>
                <c:pt idx="1885">
                  <c:v>6382878.4941284982</c:v>
                </c:pt>
                <c:pt idx="1886">
                  <c:v>6382843.3327692067</c:v>
                </c:pt>
                <c:pt idx="1887">
                  <c:v>6382848.1804226646</c:v>
                </c:pt>
                <c:pt idx="1888">
                  <c:v>6382857.0370388757</c:v>
                </c:pt>
                <c:pt idx="1889">
                  <c:v>6382878.9025681224</c:v>
                </c:pt>
                <c:pt idx="1890">
                  <c:v>6382876.7769609606</c:v>
                </c:pt>
                <c:pt idx="1891">
                  <c:v>6382892.6465033116</c:v>
                </c:pt>
                <c:pt idx="1892">
                  <c:v>6382865.5248869928</c:v>
                </c:pt>
                <c:pt idx="1893">
                  <c:v>6382848.3983980492</c:v>
                </c:pt>
                <c:pt idx="1894">
                  <c:v>6382808.2670635115</c:v>
                </c:pt>
                <c:pt idx="1895">
                  <c:v>6382877.1309102578</c:v>
                </c:pt>
                <c:pt idx="1896">
                  <c:v>6382872.9899650197</c:v>
                </c:pt>
                <c:pt idx="1897">
                  <c:v>6382859.8442543792</c:v>
                </c:pt>
                <c:pt idx="1898">
                  <c:v>6382844.6938047716</c:v>
                </c:pt>
                <c:pt idx="1899">
                  <c:v>6382881.5386424856</c:v>
                </c:pt>
                <c:pt idx="1900">
                  <c:v>6382896.3787936624</c:v>
                </c:pt>
                <c:pt idx="1901">
                  <c:v>6382880.2279492104</c:v>
                </c:pt>
                <c:pt idx="1902">
                  <c:v>6382890.0723942695</c:v>
                </c:pt>
                <c:pt idx="1903">
                  <c:v>6382881.9121549698</c:v>
                </c:pt>
                <c:pt idx="1904">
                  <c:v>6382864.7609222075</c:v>
                </c:pt>
                <c:pt idx="1905">
                  <c:v>6382869.6186460201</c:v>
                </c:pt>
                <c:pt idx="1906">
                  <c:v>6382864.4852767233</c:v>
                </c:pt>
                <c:pt idx="1907">
                  <c:v>6382862.3607649077</c:v>
                </c:pt>
                <c:pt idx="1908">
                  <c:v>6382851.2313965289</c:v>
                </c:pt>
                <c:pt idx="1909">
                  <c:v>6382849.1108634388</c:v>
                </c:pt>
                <c:pt idx="1910">
                  <c:v>6382815.9854517141</c:v>
                </c:pt>
                <c:pt idx="1911">
                  <c:v>6382817.8551884191</c:v>
                </c:pt>
                <c:pt idx="1912">
                  <c:v>6382828.7201004671</c:v>
                </c:pt>
                <c:pt idx="1913">
                  <c:v>6382822.5802146206</c:v>
                </c:pt>
                <c:pt idx="1914">
                  <c:v>6382845.4355574949</c:v>
                </c:pt>
                <c:pt idx="1915">
                  <c:v>6382857.2861555582</c:v>
                </c:pt>
                <c:pt idx="1916">
                  <c:v>6382863.1457000403</c:v>
                </c:pt>
                <c:pt idx="1917">
                  <c:v>6382877.0004764032</c:v>
                </c:pt>
                <c:pt idx="1918">
                  <c:v>6382869.8505110983</c:v>
                </c:pt>
                <c:pt idx="1919">
                  <c:v>6382871.6958304271</c:v>
                </c:pt>
                <c:pt idx="1920">
                  <c:v>6382873.5364605477</c:v>
                </c:pt>
                <c:pt idx="1921">
                  <c:v>6382930.3860923825</c:v>
                </c:pt>
                <c:pt idx="1922">
                  <c:v>6382922.2310110871</c:v>
                </c:pt>
                <c:pt idx="1923">
                  <c:v>6382891.0849077143</c:v>
                </c:pt>
                <c:pt idx="1924">
                  <c:v>6382876.9340675538</c:v>
                </c:pt>
                <c:pt idx="1925">
                  <c:v>6382850.7921817899</c:v>
                </c:pt>
                <c:pt idx="1926">
                  <c:v>6382838.6592007512</c:v>
                </c:pt>
                <c:pt idx="1927">
                  <c:v>6382870.5350750405</c:v>
                </c:pt>
                <c:pt idx="1928">
                  <c:v>6382883.4060906246</c:v>
                </c:pt>
                <c:pt idx="1929">
                  <c:v>6382895.2859393666</c:v>
                </c:pt>
                <c:pt idx="1930">
                  <c:v>6382895.160907357</c:v>
                </c:pt>
                <c:pt idx="1931">
                  <c:v>6382887.0310216704</c:v>
                </c:pt>
                <c:pt idx="1932">
                  <c:v>6382874.8963092314</c:v>
                </c:pt>
                <c:pt idx="1933">
                  <c:v>6382902.7567968145</c:v>
                </c:pt>
                <c:pt idx="1934">
                  <c:v>6382892.6125110481</c:v>
                </c:pt>
                <c:pt idx="1935">
                  <c:v>6382902.4634784106</c:v>
                </c:pt>
                <c:pt idx="1936">
                  <c:v>6382878.3097252334</c:v>
                </c:pt>
                <c:pt idx="1937">
                  <c:v>6382881.1512777023</c:v>
                </c:pt>
                <c:pt idx="1938">
                  <c:v>6382910.98816186</c:v>
                </c:pt>
                <c:pt idx="1939">
                  <c:v>6382945.820403601</c:v>
                </c:pt>
                <c:pt idx="1940">
                  <c:v>6382875.6616935888</c:v>
                </c:pt>
                <c:pt idx="1941">
                  <c:v>6382847.5119816298</c:v>
                </c:pt>
                <c:pt idx="1942">
                  <c:v>6382894.3575529</c:v>
                </c:pt>
                <c:pt idx="1943">
                  <c:v>6382918.2120984737</c:v>
                </c:pt>
                <c:pt idx="1944">
                  <c:v>6382866.0619036593</c:v>
                </c:pt>
                <c:pt idx="1945">
                  <c:v>6382873.9343245709</c:v>
                </c:pt>
                <c:pt idx="1946">
                  <c:v>6382907.8019059356</c:v>
                </c:pt>
                <c:pt idx="1947">
                  <c:v>6382914.6783395074</c:v>
                </c:pt>
                <c:pt idx="1948">
                  <c:v>6382885.5499112736</c:v>
                </c:pt>
                <c:pt idx="1949">
                  <c:v>6382932.4166482016</c:v>
                </c:pt>
                <c:pt idx="1950">
                  <c:v>6382870.2785771126</c:v>
                </c:pt>
                <c:pt idx="1951">
                  <c:v>6382948.1357246777</c:v>
                </c:pt>
                <c:pt idx="1952">
                  <c:v>6382935.988117421</c:v>
                </c:pt>
                <c:pt idx="1953">
                  <c:v>6382940.8357817177</c:v>
                </c:pt>
                <c:pt idx="1954">
                  <c:v>6382909.6787437983</c:v>
                </c:pt>
                <c:pt idx="1955">
                  <c:v>6382906.5306946561</c:v>
                </c:pt>
                <c:pt idx="1956">
                  <c:v>6382919.391584429</c:v>
                </c:pt>
                <c:pt idx="1957">
                  <c:v>6382916.2613635296</c:v>
                </c:pt>
                <c:pt idx="1958">
                  <c:v>6382909.1399826473</c:v>
                </c:pt>
                <c:pt idx="1959">
                  <c:v>6382906.0137278344</c:v>
                </c:pt>
                <c:pt idx="1960">
                  <c:v>6382923.8962910371</c:v>
                </c:pt>
                <c:pt idx="1961">
                  <c:v>6382903.7876233393</c:v>
                </c:pt>
                <c:pt idx="1962">
                  <c:v>6382917.6740111876</c:v>
                </c:pt>
                <c:pt idx="1963">
                  <c:v>6382878.5554820094</c:v>
                </c:pt>
                <c:pt idx="1964">
                  <c:v>6382879.4320630822</c:v>
                </c:pt>
                <c:pt idx="1965">
                  <c:v>6382858.3037815299</c:v>
                </c:pt>
                <c:pt idx="1966">
                  <c:v>6382870.1706643254</c:v>
                </c:pt>
                <c:pt idx="1967">
                  <c:v>6382891.0327382954</c:v>
                </c:pt>
                <c:pt idx="1968">
                  <c:v>6382907.8900301149</c:v>
                </c:pt>
                <c:pt idx="1969">
                  <c:v>6382877.7425663127</c:v>
                </c:pt>
                <c:pt idx="1970">
                  <c:v>6382919.5903732674</c:v>
                </c:pt>
                <c:pt idx="1971">
                  <c:v>6382886.4334772145</c:v>
                </c:pt>
                <c:pt idx="1972">
                  <c:v>6382875.2719042432</c:v>
                </c:pt>
                <c:pt idx="1973">
                  <c:v>6382909.1193452068</c:v>
                </c:pt>
                <c:pt idx="1974">
                  <c:v>6382898.9757501017</c:v>
                </c:pt>
                <c:pt idx="1975">
                  <c:v>6382854.8410692047</c:v>
                </c:pt>
                <c:pt idx="1976">
                  <c:v>6382885.6879232451</c:v>
                </c:pt>
                <c:pt idx="1977">
                  <c:v>6382903.5574093834</c:v>
                </c:pt>
                <c:pt idx="1978">
                  <c:v>6382911.4084073445</c:v>
                </c:pt>
                <c:pt idx="1979">
                  <c:v>6382899.2820144156</c:v>
                </c:pt>
                <c:pt idx="1980">
                  <c:v>6382900.1507753599</c:v>
                </c:pt>
                <c:pt idx="1981">
                  <c:v>6382902.0283819679</c:v>
                </c:pt>
                <c:pt idx="1982">
                  <c:v>6382894.9011202622</c:v>
                </c:pt>
                <c:pt idx="1983">
                  <c:v>6382863.7690172475</c:v>
                </c:pt>
                <c:pt idx="1984">
                  <c:v>6382861.6320997812</c:v>
                </c:pt>
                <c:pt idx="1985">
                  <c:v>6382875.4903945699</c:v>
                </c:pt>
                <c:pt idx="1986">
                  <c:v>6382866.3439281713</c:v>
                </c:pt>
                <c:pt idx="1987">
                  <c:v>6382879.1927269986</c:v>
                </c:pt>
                <c:pt idx="1988">
                  <c:v>6382853.0504822256</c:v>
                </c:pt>
                <c:pt idx="1989">
                  <c:v>6382878.9034792585</c:v>
                </c:pt>
                <c:pt idx="1990">
                  <c:v>6382889.7517444938</c:v>
                </c:pt>
                <c:pt idx="1991">
                  <c:v>6382867.6089690896</c:v>
                </c:pt>
                <c:pt idx="1992">
                  <c:v>6382862.4751033438</c:v>
                </c:pt>
                <c:pt idx="1993">
                  <c:v>6382879.3364329245</c:v>
                </c:pt>
                <c:pt idx="1994">
                  <c:v>6382874.2203143034</c:v>
                </c:pt>
                <c:pt idx="1995">
                  <c:v>6382882.0992925605</c:v>
                </c:pt>
                <c:pt idx="1996">
                  <c:v>6382876.9870598037</c:v>
                </c:pt>
                <c:pt idx="1997">
                  <c:v>6382882.8699023686</c:v>
                </c:pt>
                <c:pt idx="1998">
                  <c:v>6382909.7478475748</c:v>
                </c:pt>
                <c:pt idx="1999">
                  <c:v>6382869.6345874984</c:v>
                </c:pt>
                <c:pt idx="2000">
                  <c:v>6382877.5164084425</c:v>
                </c:pt>
                <c:pt idx="2001">
                  <c:v>6382863.3933376949</c:v>
                </c:pt>
                <c:pt idx="2002">
                  <c:v>6382887.2654023906</c:v>
                </c:pt>
                <c:pt idx="2003">
                  <c:v>6382887.1326295147</c:v>
                </c:pt>
                <c:pt idx="2004">
                  <c:v>6382892.9950459022</c:v>
                </c:pt>
                <c:pt idx="2005">
                  <c:v>6382892.8526782393</c:v>
                </c:pt>
                <c:pt idx="2006">
                  <c:v>6382884.7055530651</c:v>
                </c:pt>
                <c:pt idx="2007">
                  <c:v>6382891.5536967712</c:v>
                </c:pt>
                <c:pt idx="2008">
                  <c:v>6382895.3971356014</c:v>
                </c:pt>
                <c:pt idx="2009">
                  <c:v>6382880.2358956542</c:v>
                </c:pt>
                <c:pt idx="2010">
                  <c:v>6382870.0836677952</c:v>
                </c:pt>
                <c:pt idx="2011">
                  <c:v>6382871.9267371213</c:v>
                </c:pt>
                <c:pt idx="2012">
                  <c:v>6382885.7787946314</c:v>
                </c:pt>
                <c:pt idx="2013">
                  <c:v>6382887.6261255536</c:v>
                </c:pt>
                <c:pt idx="2014">
                  <c:v>6382911.4824210191</c:v>
                </c:pt>
                <c:pt idx="2015">
                  <c:v>6382894.347631298</c:v>
                </c:pt>
                <c:pt idx="2016">
                  <c:v>6382896.221706938</c:v>
                </c:pt>
                <c:pt idx="2017">
                  <c:v>6382917.1045987615</c:v>
                </c:pt>
                <c:pt idx="2018">
                  <c:v>6382915.9825929515</c:v>
                </c:pt>
                <c:pt idx="2019">
                  <c:v>6382889.8557166774</c:v>
                </c:pt>
                <c:pt idx="2020">
                  <c:v>6382913.7239969578</c:v>
                </c:pt>
                <c:pt idx="2021">
                  <c:v>6382906.5874606585</c:v>
                </c:pt>
                <c:pt idx="2022">
                  <c:v>6382894.4461345002</c:v>
                </c:pt>
                <c:pt idx="2023">
                  <c:v>6382885.3000450535</c:v>
                </c:pt>
                <c:pt idx="2024">
                  <c:v>6382923.1492187399</c:v>
                </c:pt>
                <c:pt idx="2025">
                  <c:v>6382907.9936818369</c:v>
                </c:pt>
                <c:pt idx="2026">
                  <c:v>6382908.8471253859</c:v>
                </c:pt>
                <c:pt idx="2027">
                  <c:v>6382892.695834659</c:v>
                </c:pt>
                <c:pt idx="2028">
                  <c:v>6382908.5398359196</c:v>
                </c:pt>
                <c:pt idx="2029">
                  <c:v>6382894.4064851031</c:v>
                </c:pt>
                <c:pt idx="2030">
                  <c:v>6382901.2683267556</c:v>
                </c:pt>
                <c:pt idx="2031">
                  <c:v>6382916.152717365</c:v>
                </c:pt>
                <c:pt idx="2032">
                  <c:v>6382896.0322020287</c:v>
                </c:pt>
                <c:pt idx="2033">
                  <c:v>6382887.9204728687</c:v>
                </c:pt>
                <c:pt idx="2034">
                  <c:v>6382906.8038162384</c:v>
                </c:pt>
                <c:pt idx="2035">
                  <c:v>6382893.6822594693</c:v>
                </c:pt>
                <c:pt idx="2036">
                  <c:v>6382894.5558297466</c:v>
                </c:pt>
                <c:pt idx="2037">
                  <c:v>6382895.4245540993</c:v>
                </c:pt>
                <c:pt idx="2038">
                  <c:v>6382937.2884594109</c:v>
                </c:pt>
                <c:pt idx="2039">
                  <c:v>6382914.1475724122</c:v>
                </c:pt>
                <c:pt idx="2040">
                  <c:v>6382923.0019196896</c:v>
                </c:pt>
                <c:pt idx="2041">
                  <c:v>6382929.8515276769</c:v>
                </c:pt>
                <c:pt idx="2042">
                  <c:v>6382917.6964226672</c:v>
                </c:pt>
                <c:pt idx="2043">
                  <c:v>6382921.5366308028</c:v>
                </c:pt>
                <c:pt idx="2044">
                  <c:v>6382931.3721780833</c:v>
                </c:pt>
                <c:pt idx="2045">
                  <c:v>6382921.2030903641</c:v>
                </c:pt>
                <c:pt idx="2046">
                  <c:v>6382921.0293933563</c:v>
                </c:pt>
                <c:pt idx="2047">
                  <c:v>6382928.864777538</c:v>
                </c:pt>
                <c:pt idx="2048">
                  <c:v>6382931.7091925349</c:v>
                </c:pt>
                <c:pt idx="2049">
                  <c:v>6382909.5625882493</c:v>
                </c:pt>
                <c:pt idx="2050">
                  <c:v>6382919.4249148639</c:v>
                </c:pt>
                <c:pt idx="2051">
                  <c:v>6382921.296122835</c:v>
                </c:pt>
                <c:pt idx="2052">
                  <c:v>6382965.162497988</c:v>
                </c:pt>
                <c:pt idx="2053">
                  <c:v>6382945.0377320396</c:v>
                </c:pt>
                <c:pt idx="2054">
                  <c:v>6382943.908110938</c:v>
                </c:pt>
                <c:pt idx="2055">
                  <c:v>6382934.7736616172</c:v>
                </c:pt>
                <c:pt idx="2056">
                  <c:v>6382941.6344108591</c:v>
                </c:pt>
                <c:pt idx="2057">
                  <c:v>6382955.4903852995</c:v>
                </c:pt>
                <c:pt idx="2058">
                  <c:v>6382954.3416114245</c:v>
                </c:pt>
                <c:pt idx="2059">
                  <c:v>6382938.1881155754</c:v>
                </c:pt>
                <c:pt idx="2060">
                  <c:v>6382931.0299239457</c:v>
                </c:pt>
                <c:pt idx="2061">
                  <c:v>6382956.8670625836</c:v>
                </c:pt>
                <c:pt idx="2062">
                  <c:v>6382928.7132223044</c:v>
                </c:pt>
                <c:pt idx="2063">
                  <c:v>6382936.5546881538</c:v>
                </c:pt>
                <c:pt idx="2064">
                  <c:v>6382930.3914861726</c:v>
                </c:pt>
                <c:pt idx="2065">
                  <c:v>6382954.237307162</c:v>
                </c:pt>
                <c:pt idx="2066">
                  <c:v>6382935.0784361614</c:v>
                </c:pt>
                <c:pt idx="2067">
                  <c:v>6382942.9422290158</c:v>
                </c:pt>
                <c:pt idx="2068">
                  <c:v>6382928.8148950944</c:v>
                </c:pt>
                <c:pt idx="2069">
                  <c:v>6382934.6690553557</c:v>
                </c:pt>
                <c:pt idx="2070">
                  <c:v>6382932.532142275</c:v>
                </c:pt>
                <c:pt idx="2071">
                  <c:v>6382942.4041063348</c:v>
                </c:pt>
                <c:pt idx="2072">
                  <c:v>6382927.2712333808</c:v>
                </c:pt>
                <c:pt idx="2073">
                  <c:v>6382949.1472151559</c:v>
                </c:pt>
                <c:pt idx="2074">
                  <c:v>6382944.0183376297</c:v>
                </c:pt>
                <c:pt idx="2075">
                  <c:v>6382956.8846277585</c:v>
                </c:pt>
                <c:pt idx="2076">
                  <c:v>6382948.7461123494</c:v>
                </c:pt>
                <c:pt idx="2077">
                  <c:v>6382952.6028180588</c:v>
                </c:pt>
                <c:pt idx="2078">
                  <c:v>6382952.4547713967</c:v>
                </c:pt>
                <c:pt idx="2079">
                  <c:v>6382950.3019987261</c:v>
                </c:pt>
                <c:pt idx="2080">
                  <c:v>6382950.1445262628</c:v>
                </c:pt>
                <c:pt idx="2081">
                  <c:v>6382964.9823800782</c:v>
                </c:pt>
                <c:pt idx="2082">
                  <c:v>6382948.8155860994</c:v>
                </c:pt>
                <c:pt idx="2083">
                  <c:v>6382956.6441701083</c:v>
                </c:pt>
                <c:pt idx="2084">
                  <c:v>6382948.4818226527</c:v>
                </c:pt>
                <c:pt idx="2085">
                  <c:v>6382948.342158339</c:v>
                </c:pt>
                <c:pt idx="2086">
                  <c:v>6382966.2113864264</c:v>
                </c:pt>
                <c:pt idx="2087">
                  <c:v>6382945.0757926777</c:v>
                </c:pt>
                <c:pt idx="2088">
                  <c:v>6382951.9490687493</c:v>
                </c:pt>
                <c:pt idx="2089">
                  <c:v>6382946.8311654404</c:v>
                </c:pt>
                <c:pt idx="2090">
                  <c:v>6382969.7083689086</c:v>
                </c:pt>
                <c:pt idx="2091">
                  <c:v>6382949.5807063002</c:v>
                </c:pt>
                <c:pt idx="2092">
                  <c:v>6382969.4482046068</c:v>
                </c:pt>
                <c:pt idx="2093">
                  <c:v>6382966.3108906727</c:v>
                </c:pt>
                <c:pt idx="2094">
                  <c:v>6382962.1687911926</c:v>
                </c:pt>
                <c:pt idx="2095">
                  <c:v>6382961.0219327128</c:v>
                </c:pt>
                <c:pt idx="2096">
                  <c:v>6382969.8703416344</c:v>
                </c:pt>
                <c:pt idx="2097">
                  <c:v>6382961.7140442077</c:v>
                </c:pt>
                <c:pt idx="2098">
                  <c:v>6382954.5530665424</c:v>
                </c:pt>
                <c:pt idx="2099">
                  <c:v>6382938.3874345999</c:v>
                </c:pt>
                <c:pt idx="2100">
                  <c:v>6382968.2445040178</c:v>
                </c:pt>
                <c:pt idx="2101">
                  <c:v>6382969.1104839565</c:v>
                </c:pt>
                <c:pt idx="2102">
                  <c:v>6382978.9579951679</c:v>
                </c:pt>
                <c:pt idx="2103">
                  <c:v>6382968.828134831</c:v>
                </c:pt>
                <c:pt idx="2104">
                  <c:v>6382977.7071125107</c:v>
                </c:pt>
                <c:pt idx="2105">
                  <c:v>6382964.5948791802</c:v>
                </c:pt>
                <c:pt idx="2106">
                  <c:v>6382987.4777211742</c:v>
                </c:pt>
                <c:pt idx="2107">
                  <c:v>6382966.3556658132</c:v>
                </c:pt>
                <c:pt idx="2108">
                  <c:v>6382990.2287402628</c:v>
                </c:pt>
                <c:pt idx="2109">
                  <c:v>6382975.0969715388</c:v>
                </c:pt>
                <c:pt idx="2110">
                  <c:v>6382961.9603865081</c:v>
                </c:pt>
                <c:pt idx="2111">
                  <c:v>6382976.8190118885</c:v>
                </c:pt>
                <c:pt idx="2112">
                  <c:v>6382991.6728742486</c:v>
                </c:pt>
                <c:pt idx="2113">
                  <c:v>6382977.5220000101</c:v>
                </c:pt>
                <c:pt idx="2114">
                  <c:v>6382972.3664154485</c:v>
                </c:pt>
                <c:pt idx="2115">
                  <c:v>6382995.2061466929</c:v>
                </c:pt>
                <c:pt idx="2116">
                  <c:v>6382992.0412197281</c:v>
                </c:pt>
                <c:pt idx="2117">
                  <c:v>6382999.8853253024</c:v>
                </c:pt>
                <c:pt idx="2118">
                  <c:v>6382990.7247484028</c:v>
                </c:pt>
                <c:pt idx="2119">
                  <c:v>6382988.5731799118</c:v>
                </c:pt>
                <c:pt idx="2120">
                  <c:v>6382995.4305698583</c:v>
                </c:pt>
                <c:pt idx="2121">
                  <c:v>6382981.3105334574</c:v>
                </c:pt>
                <c:pt idx="2122">
                  <c:v>6382983.1856156671</c:v>
                </c:pt>
                <c:pt idx="2123">
                  <c:v>6383005.0695084753</c:v>
                </c:pt>
                <c:pt idx="2124">
                  <c:v>6382984.9484980991</c:v>
                </c:pt>
                <c:pt idx="2125">
                  <c:v>6382978.8226117361</c:v>
                </c:pt>
                <c:pt idx="2126">
                  <c:v>6383019.6918764357</c:v>
                </c:pt>
                <c:pt idx="2127">
                  <c:v>6382995.5563190961</c:v>
                </c:pt>
                <c:pt idx="2128">
                  <c:v>6382989.4159664661</c:v>
                </c:pt>
                <c:pt idx="2129">
                  <c:v>6383002.2708451468</c:v>
                </c:pt>
                <c:pt idx="2130">
                  <c:v>6382985.1346465005</c:v>
                </c:pt>
                <c:pt idx="2131">
                  <c:v>6382999.9936561212</c:v>
                </c:pt>
                <c:pt idx="2132">
                  <c:v>6382973.8479005909</c:v>
                </c:pt>
                <c:pt idx="2133">
                  <c:v>6382980.6974063423</c:v>
                </c:pt>
                <c:pt idx="2134">
                  <c:v>6383011.542199662</c:v>
                </c:pt>
                <c:pt idx="2135">
                  <c:v>6382992.3823066913</c:v>
                </c:pt>
                <c:pt idx="2136">
                  <c:v>6383010.2040885175</c:v>
                </c:pt>
                <c:pt idx="2137">
                  <c:v>6383010.0486415233</c:v>
                </c:pt>
                <c:pt idx="2138">
                  <c:v>6383011.8885095716</c:v>
                </c:pt>
                <c:pt idx="2139">
                  <c:v>6382993.7373835621</c:v>
                </c:pt>
                <c:pt idx="2140">
                  <c:v>6382967.5952135343</c:v>
                </c:pt>
                <c:pt idx="2141">
                  <c:v>6383011.4619498085</c:v>
                </c:pt>
                <c:pt idx="2142">
                  <c:v>6383006.3238780694</c:v>
                </c:pt>
                <c:pt idx="2143">
                  <c:v>6383006.1946898969</c:v>
                </c:pt>
                <c:pt idx="2144">
                  <c:v>6383039.0606711032</c:v>
                </c:pt>
                <c:pt idx="2145">
                  <c:v>6383024.935513394</c:v>
                </c:pt>
                <c:pt idx="2146">
                  <c:v>6383037.8055027053</c:v>
                </c:pt>
                <c:pt idx="2147">
                  <c:v>6383035.670665957</c:v>
                </c:pt>
                <c:pt idx="2148">
                  <c:v>6383023.531029922</c:v>
                </c:pt>
                <c:pt idx="2149">
                  <c:v>6383031.3866212219</c:v>
                </c:pt>
                <c:pt idx="2150">
                  <c:v>6383009.2374663325</c:v>
                </c:pt>
                <c:pt idx="2151">
                  <c:v>6383006.0835915823</c:v>
                </c:pt>
                <c:pt idx="2152">
                  <c:v>6383042.9250231534</c:v>
                </c:pt>
                <c:pt idx="2153">
                  <c:v>6383040.7617870821</c:v>
                </c:pt>
                <c:pt idx="2154">
                  <c:v>6383025.5939092627</c:v>
                </c:pt>
                <c:pt idx="2155">
                  <c:v>6383039.4214154426</c:v>
                </c:pt>
                <c:pt idx="2156">
                  <c:v>6383000.2443312285</c:v>
                </c:pt>
                <c:pt idx="2157">
                  <c:v>6383050.0763469944</c:v>
                </c:pt>
                <c:pt idx="2158">
                  <c:v>6383042.9174122605</c:v>
                </c:pt>
                <c:pt idx="2159">
                  <c:v>6383026.767476826</c:v>
                </c:pt>
                <c:pt idx="2160">
                  <c:v>6383056.6128258603</c:v>
                </c:pt>
                <c:pt idx="2161">
                  <c:v>6383045.4671504311</c:v>
                </c:pt>
                <c:pt idx="2162">
                  <c:v>6383024.3304007491</c:v>
                </c:pt>
                <c:pt idx="2163">
                  <c:v>6383028.2025273005</c:v>
                </c:pt>
                <c:pt idx="2164">
                  <c:v>6383055.0561510278</c:v>
                </c:pt>
                <c:pt idx="2165">
                  <c:v>6383016.9187043896</c:v>
                </c:pt>
                <c:pt idx="2166">
                  <c:v>6383031.776472942</c:v>
                </c:pt>
                <c:pt idx="2167">
                  <c:v>6383045.6294832276</c:v>
                </c:pt>
                <c:pt idx="2168">
                  <c:v>6383051.4777616402</c:v>
                </c:pt>
                <c:pt idx="2169">
                  <c:v>6383041.3213344309</c:v>
                </c:pt>
                <c:pt idx="2170">
                  <c:v>6383049.1602277011</c:v>
                </c:pt>
                <c:pt idx="2171">
                  <c:v>6383059.9944674112</c:v>
                </c:pt>
                <c:pt idx="2172">
                  <c:v>6383029.8240793739</c:v>
                </c:pt>
                <c:pt idx="2173">
                  <c:v>6383048.6490892619</c:v>
                </c:pt>
                <c:pt idx="2174">
                  <c:v>6383061.4695226038</c:v>
                </c:pt>
                <c:pt idx="2175">
                  <c:v>6383045.2854047865</c:v>
                </c:pt>
                <c:pt idx="2176">
                  <c:v>6383042.0967610562</c:v>
                </c:pt>
                <c:pt idx="2177">
                  <c:v>6383038.9172814302</c:v>
                </c:pt>
                <c:pt idx="2178">
                  <c:v>6383057.7605799809</c:v>
                </c:pt>
                <c:pt idx="2179">
                  <c:v>6383024.6128654424</c:v>
                </c:pt>
                <c:pt idx="2180">
                  <c:v>6383045.4467581436</c:v>
                </c:pt>
                <c:pt idx="2181">
                  <c:v>6383034.2896899329</c:v>
                </c:pt>
                <c:pt idx="2182">
                  <c:v>6383028.141610668</c:v>
                </c:pt>
                <c:pt idx="2183">
                  <c:v>6383030.0024704849</c:v>
                </c:pt>
                <c:pt idx="2184">
                  <c:v>6383051.8585548867</c:v>
                </c:pt>
                <c:pt idx="2185">
                  <c:v>6383033.7098903637</c:v>
                </c:pt>
                <c:pt idx="2186">
                  <c:v>6383055.5565032586</c:v>
                </c:pt>
                <c:pt idx="2187">
                  <c:v>6383046.3984197704</c:v>
                </c:pt>
                <c:pt idx="2188">
                  <c:v>6383037.23566595</c:v>
                </c:pt>
                <c:pt idx="2189">
                  <c:v>6383063.0682677059</c:v>
                </c:pt>
                <c:pt idx="2190">
                  <c:v>6383064.8962508012</c:v>
                </c:pt>
                <c:pt idx="2191">
                  <c:v>6383030.7196408575</c:v>
                </c:pt>
                <c:pt idx="2192">
                  <c:v>6383054.5384633522</c:v>
                </c:pt>
                <c:pt idx="2193">
                  <c:v>6383050.3527436247</c:v>
                </c:pt>
                <c:pt idx="2194">
                  <c:v>6383066.16250687</c:v>
                </c:pt>
                <c:pt idx="2195">
                  <c:v>6383061.9951079655</c:v>
                </c:pt>
                <c:pt idx="2196">
                  <c:v>6383047.8230904043</c:v>
                </c:pt>
                <c:pt idx="2197">
                  <c:v>6383066.6601447174</c:v>
                </c:pt>
                <c:pt idx="2198">
                  <c:v>6383062.4925556695</c:v>
                </c:pt>
                <c:pt idx="2199">
                  <c:v>6383059.3340139296</c:v>
                </c:pt>
                <c:pt idx="2200">
                  <c:v>6383028.1844693096</c:v>
                </c:pt>
                <c:pt idx="2201">
                  <c:v>6383045.0302069904</c:v>
                </c:pt>
                <c:pt idx="2202">
                  <c:v>6383048.8849180527</c:v>
                </c:pt>
                <c:pt idx="2203">
                  <c:v>6383051.7348878076</c:v>
                </c:pt>
                <c:pt idx="2204">
                  <c:v>6383058.5801425576</c:v>
                </c:pt>
                <c:pt idx="2205">
                  <c:v>6383069.4207084579</c:v>
                </c:pt>
                <c:pt idx="2206">
                  <c:v>6383056.2566115186</c:v>
                </c:pt>
                <c:pt idx="2207">
                  <c:v>6383034.0878776051</c:v>
                </c:pt>
                <c:pt idx="2208">
                  <c:v>6383055.9145324407</c:v>
                </c:pt>
                <c:pt idx="2209">
                  <c:v>6383069.736601606</c:v>
                </c:pt>
                <c:pt idx="2210">
                  <c:v>6383069.5541105373</c:v>
                </c:pt>
                <c:pt idx="2211">
                  <c:v>6383087.3807494408</c:v>
                </c:pt>
                <c:pt idx="2212">
                  <c:v>6383059.2028027624</c:v>
                </c:pt>
                <c:pt idx="2213">
                  <c:v>6383055.0202959385</c:v>
                </c:pt>
                <c:pt idx="2214">
                  <c:v>6383069.8332542656</c:v>
                </c:pt>
                <c:pt idx="2215">
                  <c:v>6383071.6417028988</c:v>
                </c:pt>
                <c:pt idx="2216">
                  <c:v>6383052.4593317658</c:v>
                </c:pt>
                <c:pt idx="2217">
                  <c:v>6383064.28608994</c:v>
                </c:pt>
                <c:pt idx="2218">
                  <c:v>6383068.1219267789</c:v>
                </c:pt>
                <c:pt idx="2219">
                  <c:v>6383070.9667919213</c:v>
                </c:pt>
                <c:pt idx="2220">
                  <c:v>6383070.8069703756</c:v>
                </c:pt>
                <c:pt idx="2221">
                  <c:v>6383053.6424881397</c:v>
                </c:pt>
                <c:pt idx="2222">
                  <c:v>6383082.4870359767</c:v>
                </c:pt>
                <c:pt idx="2223">
                  <c:v>6383068.326898885</c:v>
                </c:pt>
                <c:pt idx="2224">
                  <c:v>6383067.1621028529</c:v>
                </c:pt>
                <c:pt idx="2225">
                  <c:v>6383081.0063386364</c:v>
                </c:pt>
                <c:pt idx="2226">
                  <c:v>6383085.8458912214</c:v>
                </c:pt>
                <c:pt idx="2227">
                  <c:v>6383074.6807865882</c:v>
                </c:pt>
                <c:pt idx="2228">
                  <c:v>6383066.5110505708</c:v>
                </c:pt>
                <c:pt idx="2229">
                  <c:v>6383073.3367088623</c:v>
                </c:pt>
                <c:pt idx="2230">
                  <c:v>6383068.1577870101</c:v>
                </c:pt>
                <c:pt idx="2231">
                  <c:v>6383077.9743104223</c:v>
                </c:pt>
                <c:pt idx="2232">
                  <c:v>6383065.786304364</c:v>
                </c:pt>
                <c:pt idx="2233">
                  <c:v>6383066.5937939631</c:v>
                </c:pt>
                <c:pt idx="2234">
                  <c:v>6383088.3968042061</c:v>
                </c:pt>
                <c:pt idx="2235">
                  <c:v>6383074.1953599397</c:v>
                </c:pt>
                <c:pt idx="2236">
                  <c:v>6383080.0031507844</c:v>
                </c:pt>
                <c:pt idx="2237">
                  <c:v>6383079.8064606022</c:v>
                </c:pt>
                <c:pt idx="2238">
                  <c:v>6383081.6053142492</c:v>
                </c:pt>
                <c:pt idx="2239">
                  <c:v>6383078.4270662647</c:v>
                </c:pt>
                <c:pt idx="2240">
                  <c:v>6383090.2442598063</c:v>
                </c:pt>
                <c:pt idx="2241">
                  <c:v>6383100.0842499798</c:v>
                </c:pt>
                <c:pt idx="2242">
                  <c:v>6383094.9195805071</c:v>
                </c:pt>
                <c:pt idx="2243">
                  <c:v>6383082.750277237</c:v>
                </c:pt>
                <c:pt idx="2244">
                  <c:v>6383081.5900307838</c:v>
                </c:pt>
                <c:pt idx="2245">
                  <c:v>6383098.4251259975</c:v>
                </c:pt>
                <c:pt idx="2246">
                  <c:v>6383084.2555887187</c:v>
                </c:pt>
                <c:pt idx="2247">
                  <c:v>6383104.0814446453</c:v>
                </c:pt>
                <c:pt idx="2248">
                  <c:v>6383101.9027193328</c:v>
                </c:pt>
                <c:pt idx="2249">
                  <c:v>6383083.7194381934</c:v>
                </c:pt>
                <c:pt idx="2250">
                  <c:v>6383091.5316265011</c:v>
                </c:pt>
                <c:pt idx="2251">
                  <c:v>6383102.3393093869</c:v>
                </c:pt>
                <c:pt idx="2252">
                  <c:v>6383098.1425118437</c:v>
                </c:pt>
                <c:pt idx="2253">
                  <c:v>6383097.9412587257</c:v>
                </c:pt>
                <c:pt idx="2254">
                  <c:v>6383079.7492396589</c:v>
                </c:pt>
                <c:pt idx="2255">
                  <c:v>6383084.5527385091</c:v>
                </c:pt>
                <c:pt idx="2256">
                  <c:v>6383083.3517801417</c:v>
                </c:pt>
                <c:pt idx="2257">
                  <c:v>6383080.1600541892</c:v>
                </c:pt>
                <c:pt idx="2258">
                  <c:v>6383096.977509439</c:v>
                </c:pt>
                <c:pt idx="2259">
                  <c:v>6383084.8040949591</c:v>
                </c:pt>
                <c:pt idx="2260">
                  <c:v>6383096.6260951916</c:v>
                </c:pt>
                <c:pt idx="2261">
                  <c:v>6383094.4572004834</c:v>
                </c:pt>
                <c:pt idx="2262">
                  <c:v>6383102.2836954165</c:v>
                </c:pt>
                <c:pt idx="2263">
                  <c:v>6383098.1192704746</c:v>
                </c:pt>
                <c:pt idx="2264">
                  <c:v>6383098.9502103785</c:v>
                </c:pt>
                <c:pt idx="2265">
                  <c:v>6383089.776540841</c:v>
                </c:pt>
                <c:pt idx="2266">
                  <c:v>6383083.5982874315</c:v>
                </c:pt>
                <c:pt idx="2267">
                  <c:v>6383107.415475578</c:v>
                </c:pt>
                <c:pt idx="2268">
                  <c:v>6383103.2281305669</c:v>
                </c:pt>
                <c:pt idx="2269">
                  <c:v>6383107.0362775465</c:v>
                </c:pt>
                <c:pt idx="2270">
                  <c:v>6383119.8399415221</c:v>
                </c:pt>
                <c:pt idx="2271">
                  <c:v>6383119.6528122723</c:v>
                </c:pt>
                <c:pt idx="2272">
                  <c:v>6383116.4611738157</c:v>
                </c:pt>
                <c:pt idx="2273">
                  <c:v>6383109.2650511647</c:v>
                </c:pt>
                <c:pt idx="2274">
                  <c:v>6383113.0917990152</c:v>
                </c:pt>
                <c:pt idx="2275">
                  <c:v>6383129.9276255872</c:v>
                </c:pt>
                <c:pt idx="2276">
                  <c:v>6383127.7724805195</c:v>
                </c:pt>
                <c:pt idx="2277">
                  <c:v>6383099.6126488205</c:v>
                </c:pt>
                <c:pt idx="2278">
                  <c:v>6383119.4618213959</c:v>
                </c:pt>
                <c:pt idx="2279">
                  <c:v>6383119.3062833892</c:v>
                </c:pt>
                <c:pt idx="2280">
                  <c:v>6383129.1460609296</c:v>
                </c:pt>
                <c:pt idx="2281">
                  <c:v>6383116.9811800038</c:v>
                </c:pt>
                <c:pt idx="2282">
                  <c:v>6383121.8116664542</c:v>
                </c:pt>
                <c:pt idx="2283">
                  <c:v>6383126.6375459777</c:v>
                </c:pt>
                <c:pt idx="2284">
                  <c:v>6383110.4588441309</c:v>
                </c:pt>
                <c:pt idx="2285">
                  <c:v>6383129.2755863275</c:v>
                </c:pt>
                <c:pt idx="2286">
                  <c:v>6383123.1014627507</c:v>
                </c:pt>
                <c:pt idx="2287">
                  <c:v>6383112.9227578212</c:v>
                </c:pt>
                <c:pt idx="2288">
                  <c:v>6383124.7394969519</c:v>
                </c:pt>
                <c:pt idx="2289">
                  <c:v>6383125.5517054163</c:v>
                </c:pt>
                <c:pt idx="2290">
                  <c:v>6383127.3594083479</c:v>
                </c:pt>
                <c:pt idx="2291">
                  <c:v>6383132.1626307387</c:v>
                </c:pt>
                <c:pt idx="2292">
                  <c:v>6383117.9750623535</c:v>
                </c:pt>
                <c:pt idx="2293">
                  <c:v>6383116.8103170162</c:v>
                </c:pt>
                <c:pt idx="2294">
                  <c:v>6383133.6409383025</c:v>
                </c:pt>
                <c:pt idx="2295">
                  <c:v>6383119.4806168247</c:v>
                </c:pt>
                <c:pt idx="2296">
                  <c:v>6383125.3156374292</c:v>
                </c:pt>
                <c:pt idx="2297">
                  <c:v>6383125.1596908644</c:v>
                </c:pt>
                <c:pt idx="2298">
                  <c:v>6383123.9990621144</c:v>
                </c:pt>
                <c:pt idx="2299">
                  <c:v>6383108.8474420607</c:v>
                </c:pt>
                <c:pt idx="2300">
                  <c:v>6383145.6911158217</c:v>
                </c:pt>
                <c:pt idx="2301">
                  <c:v>6383119.5301095024</c:v>
                </c:pt>
                <c:pt idx="2302">
                  <c:v>6383131.3644490652</c:v>
                </c:pt>
                <c:pt idx="2303">
                  <c:v>6383121.1941603273</c:v>
                </c:pt>
                <c:pt idx="2304">
                  <c:v>6383125.0192689644</c:v>
                </c:pt>
                <c:pt idx="2305">
                  <c:v>6383120.8398005068</c:v>
                </c:pt>
                <c:pt idx="2306">
                  <c:v>6383133.6557803452</c:v>
                </c:pt>
                <c:pt idx="2307">
                  <c:v>6383124.4672337295</c:v>
                </c:pt>
                <c:pt idx="2308">
                  <c:v>6383131.2741857693</c:v>
                </c:pt>
                <c:pt idx="2309">
                  <c:v>6383138.076661434</c:v>
                </c:pt>
                <c:pt idx="2310">
                  <c:v>6383136.8746855557</c:v>
                </c:pt>
                <c:pt idx="2311">
                  <c:v>6383132.6819477379</c:v>
                </c:pt>
                <c:pt idx="2312">
                  <c:v>6383126.4983967338</c:v>
                </c:pt>
                <c:pt idx="2313">
                  <c:v>6383120.3239815831</c:v>
                </c:pt>
                <c:pt idx="2314">
                  <c:v>6383134.1586516062</c:v>
                </c:pt>
                <c:pt idx="2315">
                  <c:v>6383125.9886914957</c:v>
                </c:pt>
                <c:pt idx="2316">
                  <c:v>6383145.8277918464</c:v>
                </c:pt>
                <c:pt idx="2317">
                  <c:v>6383135.6622374859</c:v>
                </c:pt>
                <c:pt idx="2318">
                  <c:v>6383150.5057191467</c:v>
                </c:pt>
                <c:pt idx="2319">
                  <c:v>6383141.3445217935</c:v>
                </c:pt>
                <c:pt idx="2320">
                  <c:v>6383146.1786713824</c:v>
                </c:pt>
                <c:pt idx="2321">
                  <c:v>6383146.0081937239</c:v>
                </c:pt>
                <c:pt idx="2322">
                  <c:v>6383138.8331144871</c:v>
                </c:pt>
                <c:pt idx="2323">
                  <c:v>6383143.6534591997</c:v>
                </c:pt>
                <c:pt idx="2324">
                  <c:v>6383144.4692532439</c:v>
                </c:pt>
                <c:pt idx="2325">
                  <c:v>6383138.280521865</c:v>
                </c:pt>
                <c:pt idx="2326">
                  <c:v>6383146.0872901659</c:v>
                </c:pt>
                <c:pt idx="2327">
                  <c:v>6383150.8895831108</c:v>
                </c:pt>
                <c:pt idx="2328">
                  <c:v>6383146.6874255277</c:v>
                </c:pt>
                <c:pt idx="2329">
                  <c:v>6383140.4808421023</c:v>
                </c:pt>
                <c:pt idx="2330">
                  <c:v>6383159.2971872063</c:v>
                </c:pt>
                <c:pt idx="2331">
                  <c:v>6383161.1090038298</c:v>
                </c:pt>
                <c:pt idx="2332">
                  <c:v>6383145.9299820038</c:v>
                </c:pt>
                <c:pt idx="2333">
                  <c:v>6383143.7600709051</c:v>
                </c:pt>
                <c:pt idx="2334">
                  <c:v>6383155.5992199946</c:v>
                </c:pt>
                <c:pt idx="2335">
                  <c:v>6383145.4337141048</c:v>
                </c:pt>
                <c:pt idx="2336">
                  <c:v>6383146.2635790575</c:v>
                </c:pt>
                <c:pt idx="2337">
                  <c:v>6383142.1025054408</c:v>
                </c:pt>
                <c:pt idx="2338">
                  <c:v>6383156.9367780788</c:v>
                </c:pt>
                <c:pt idx="2339">
                  <c:v>6383152.7664227877</c:v>
                </c:pt>
                <c:pt idx="2340">
                  <c:v>6383136.5914652403</c:v>
                </c:pt>
                <c:pt idx="2341">
                  <c:v>6383161.4119309662</c:v>
                </c:pt>
                <c:pt idx="2342">
                  <c:v>6383148.2278453521</c:v>
                </c:pt>
                <c:pt idx="2343">
                  <c:v>6383161.0392336482</c:v>
                </c:pt>
                <c:pt idx="2344">
                  <c:v>6383162.8597858697</c:v>
                </c:pt>
                <c:pt idx="2345">
                  <c:v>6383152.6757862726</c:v>
                </c:pt>
                <c:pt idx="2346">
                  <c:v>6383163.487260107</c:v>
                </c:pt>
                <c:pt idx="2347">
                  <c:v>6383163.294232483</c:v>
                </c:pt>
                <c:pt idx="2348">
                  <c:v>6383171.110393282</c:v>
                </c:pt>
                <c:pt idx="2349">
                  <c:v>6383174.9493564414</c:v>
                </c:pt>
                <c:pt idx="2350">
                  <c:v>6383161.7836656515</c:v>
                </c:pt>
                <c:pt idx="2351">
                  <c:v>6383177.62701164</c:v>
                </c:pt>
                <c:pt idx="2352">
                  <c:v>6383156.4656793661</c:v>
                </c:pt>
                <c:pt idx="2353">
                  <c:v>6383166.3133596927</c:v>
                </c:pt>
                <c:pt idx="2354">
                  <c:v>6383144.1563377138</c:v>
                </c:pt>
                <c:pt idx="2355">
                  <c:v>6383181.9946395149</c:v>
                </c:pt>
                <c:pt idx="2356">
                  <c:v>6383165.8282910353</c:v>
                </c:pt>
                <c:pt idx="2357">
                  <c:v>6383168.6573180724</c:v>
                </c:pt>
                <c:pt idx="2358">
                  <c:v>6383173.4817462787</c:v>
                </c:pt>
                <c:pt idx="2359">
                  <c:v>6383153.3016011659</c:v>
                </c:pt>
                <c:pt idx="2360">
                  <c:v>6383175.1169081032</c:v>
                </c:pt>
                <c:pt idx="2361">
                  <c:v>6383160.9276923183</c:v>
                </c:pt>
                <c:pt idx="2362">
                  <c:v>6383164.7339789011</c:v>
                </c:pt>
                <c:pt idx="2363">
                  <c:v>6383158.5494577102</c:v>
                </c:pt>
                <c:pt idx="2364">
                  <c:v>6383170.3604128445</c:v>
                </c:pt>
                <c:pt idx="2365">
                  <c:v>6383183.1668693973</c:v>
                </c:pt>
                <c:pt idx="2366">
                  <c:v>6383170.9688523244</c:v>
                </c:pt>
                <c:pt idx="2367">
                  <c:v>6383168.7663864419</c:v>
                </c:pt>
                <c:pt idx="2368">
                  <c:v>6383179.5731613385</c:v>
                </c:pt>
                <c:pt idx="2369">
                  <c:v>6383184.3891257513</c:v>
                </c:pt>
                <c:pt idx="2370">
                  <c:v>6383171.2005637968</c:v>
                </c:pt>
                <c:pt idx="2371">
                  <c:v>6383170.0075005814</c:v>
                </c:pt>
                <c:pt idx="2372">
                  <c:v>6383187.8372908952</c:v>
                </c:pt>
                <c:pt idx="2373">
                  <c:v>6383155.6624781452</c:v>
                </c:pt>
                <c:pt idx="2374">
                  <c:v>6383182.4830878647</c:v>
                </c:pt>
                <c:pt idx="2375">
                  <c:v>6383181.3128103558</c:v>
                </c:pt>
                <c:pt idx="2376">
                  <c:v>6383180.1379301585</c:v>
                </c:pt>
                <c:pt idx="2377">
                  <c:v>6383177.958472806</c:v>
                </c:pt>
                <c:pt idx="2378">
                  <c:v>6383175.7881285977</c:v>
                </c:pt>
                <c:pt idx="2379">
                  <c:v>6383185.6131820707</c:v>
                </c:pt>
                <c:pt idx="2380">
                  <c:v>6383168.4336587554</c:v>
                </c:pt>
                <c:pt idx="2381">
                  <c:v>6383176.2495840406</c:v>
                </c:pt>
                <c:pt idx="2382">
                  <c:v>6383173.0609831745</c:v>
                </c:pt>
                <c:pt idx="2383">
                  <c:v>6383179.8678812645</c:v>
                </c:pt>
                <c:pt idx="2384">
                  <c:v>6383204.6703032786</c:v>
                </c:pt>
                <c:pt idx="2385">
                  <c:v>6383188.4682740485</c:v>
                </c:pt>
                <c:pt idx="2386">
                  <c:v>6383178.2618182637</c:v>
                </c:pt>
                <c:pt idx="2387">
                  <c:v>6383174.0509604821</c:v>
                </c:pt>
                <c:pt idx="2388">
                  <c:v>6383192.8357251212</c:v>
                </c:pt>
                <c:pt idx="2389">
                  <c:v>6383180.6298013739</c:v>
                </c:pt>
                <c:pt idx="2390">
                  <c:v>6383195.4331375882</c:v>
                </c:pt>
                <c:pt idx="2391">
                  <c:v>6383176.2456823941</c:v>
                </c:pt>
                <c:pt idx="2392">
                  <c:v>6383208.0537198009</c:v>
                </c:pt>
                <c:pt idx="2393">
                  <c:v>6383190.8709397223</c:v>
                </c:pt>
                <c:pt idx="2394">
                  <c:v>6383185.6972912196</c:v>
                </c:pt>
                <c:pt idx="2395">
                  <c:v>6383193.5190587277</c:v>
                </c:pt>
                <c:pt idx="2396">
                  <c:v>6383183.3499325868</c:v>
                </c:pt>
                <c:pt idx="2397">
                  <c:v>6383181.1761973696</c:v>
                </c:pt>
                <c:pt idx="2398">
                  <c:v>6383201.9978786446</c:v>
                </c:pt>
                <c:pt idx="2399">
                  <c:v>6383172.8150018388</c:v>
                </c:pt>
                <c:pt idx="2400">
                  <c:v>6383182.6275922358</c:v>
                </c:pt>
                <c:pt idx="2401">
                  <c:v>6383198.4356749812</c:v>
                </c:pt>
                <c:pt idx="2402">
                  <c:v>6383193.2392750792</c:v>
                </c:pt>
                <c:pt idx="2403">
                  <c:v>6383207.0384173961</c:v>
                </c:pt>
                <c:pt idx="2404">
                  <c:v>6383179.8331266614</c:v>
                </c:pt>
                <c:pt idx="2405">
                  <c:v>6383186.6234274665</c:v>
                </c:pt>
                <c:pt idx="2406">
                  <c:v>6383211.4230091739</c:v>
                </c:pt>
                <c:pt idx="2407">
                  <c:v>6383200.2181553934</c:v>
                </c:pt>
                <c:pt idx="2408">
                  <c:v>6383212.0362205459</c:v>
                </c:pt>
                <c:pt idx="2409">
                  <c:v>6383202.8497476773</c:v>
                </c:pt>
                <c:pt idx="2410">
                  <c:v>6383209.6860917788</c:v>
                </c:pt>
                <c:pt idx="2411">
                  <c:v>6383191.5177964605</c:v>
                </c:pt>
                <c:pt idx="2412">
                  <c:v>6383203.3448874578</c:v>
                </c:pt>
                <c:pt idx="2413">
                  <c:v>6383205.1810552739</c:v>
                </c:pt>
                <c:pt idx="2414">
                  <c:v>6383191.0125846472</c:v>
                </c:pt>
                <c:pt idx="2415">
                  <c:v>6383205.8395013101</c:v>
                </c:pt>
                <c:pt idx="2416">
                  <c:v>6383217.6618308481</c:v>
                </c:pt>
                <c:pt idx="2417">
                  <c:v>6383211.4795987094</c:v>
                </c:pt>
                <c:pt idx="2418">
                  <c:v>6383197.2928301971</c:v>
                </c:pt>
                <c:pt idx="2419">
                  <c:v>6383213.1015504776</c:v>
                </c:pt>
                <c:pt idx="2420">
                  <c:v>6383206.9057845734</c:v>
                </c:pt>
                <c:pt idx="2421">
                  <c:v>6383198.7055573715</c:v>
                </c:pt>
                <c:pt idx="2422">
                  <c:v>6383201.5008936208</c:v>
                </c:pt>
                <c:pt idx="2423">
                  <c:v>6383212.2918179315</c:v>
                </c:pt>
                <c:pt idx="2424">
                  <c:v>6383203.0783547768</c:v>
                </c:pt>
                <c:pt idx="2425">
                  <c:v>6383221.8741934057</c:v>
                </c:pt>
                <c:pt idx="2426">
                  <c:v>6383213.6656173086</c:v>
                </c:pt>
                <c:pt idx="2427">
                  <c:v>6383187.4663158851</c:v>
                </c:pt>
                <c:pt idx="2428">
                  <c:v>6383199.2625727775</c:v>
                </c:pt>
                <c:pt idx="2429">
                  <c:v>6383195.0680775326</c:v>
                </c:pt>
                <c:pt idx="2430">
                  <c:v>6383207.8827788513</c:v>
                </c:pt>
                <c:pt idx="2431">
                  <c:v>6383206.7066257168</c:v>
                </c:pt>
                <c:pt idx="2432">
                  <c:v>6383210.5395673979</c:v>
                </c:pt>
                <c:pt idx="2433">
                  <c:v>6383202.3678885326</c:v>
                </c:pt>
                <c:pt idx="2434">
                  <c:v>6383216.1916147536</c:v>
                </c:pt>
                <c:pt idx="2435">
                  <c:v>6383211.0107715484</c:v>
                </c:pt>
                <c:pt idx="2436">
                  <c:v>6383195.8253842648</c:v>
                </c:pt>
                <c:pt idx="2437">
                  <c:v>6383201.6354781119</c:v>
                </c:pt>
                <c:pt idx="2438">
                  <c:v>6383202.4410781553</c:v>
                </c:pt>
                <c:pt idx="2439">
                  <c:v>6383213.2422093246</c:v>
                </c:pt>
                <c:pt idx="2440">
                  <c:v>6383195.0388964079</c:v>
                </c:pt>
                <c:pt idx="2441">
                  <c:v>6383228.8311640602</c:v>
                </c:pt>
                <c:pt idx="2442">
                  <c:v>6383206.6190367956</c:v>
                </c:pt>
                <c:pt idx="2443">
                  <c:v>6383195.416203903</c:v>
                </c:pt>
                <c:pt idx="2444">
                  <c:v>6383213.2089489158</c:v>
                </c:pt>
                <c:pt idx="2445">
                  <c:v>6383226.0109612737</c:v>
                </c:pt>
                <c:pt idx="2446">
                  <c:v>6383229.8358544782</c:v>
                </c:pt>
                <c:pt idx="2447">
                  <c:v>6383208.6561717829</c:v>
                </c:pt>
                <c:pt idx="2448">
                  <c:v>6383235.4992683912</c:v>
                </c:pt>
                <c:pt idx="2449">
                  <c:v>6383245.3240232123</c:v>
                </c:pt>
                <c:pt idx="2450">
                  <c:v>6383199.1578678116</c:v>
                </c:pt>
                <c:pt idx="2451">
                  <c:v>6383223.0007517654</c:v>
                </c:pt>
                <c:pt idx="2452">
                  <c:v>6383206.8389600217</c:v>
                </c:pt>
                <c:pt idx="2453">
                  <c:v>6383213.6588536063</c:v>
                </c:pt>
                <c:pt idx="2454">
                  <c:v>6383208.4878639355</c:v>
                </c:pt>
                <c:pt idx="2455">
                  <c:v>6383233.312275528</c:v>
                </c:pt>
                <c:pt idx="2456">
                  <c:v>6383221.1321138926</c:v>
                </c:pt>
                <c:pt idx="2457">
                  <c:v>6383226.9474043986</c:v>
                </c:pt>
                <c:pt idx="2458">
                  <c:v>6383242.7581722736</c:v>
                </c:pt>
                <c:pt idx="2459">
                  <c:v>6383223.5644426076</c:v>
                </c:pt>
                <c:pt idx="2460">
                  <c:v>6383236.3662403477</c:v>
                </c:pt>
                <c:pt idx="2461">
                  <c:v>6383239.1635903055</c:v>
                </c:pt>
                <c:pt idx="2462">
                  <c:v>6383249.9565171544</c:v>
                </c:pt>
                <c:pt idx="2463">
                  <c:v>6383218.7587103397</c:v>
                </c:pt>
                <c:pt idx="2464">
                  <c:v>6383235.5564535484</c:v>
                </c:pt>
                <c:pt idx="2465">
                  <c:v>6383231.3634363757</c:v>
                </c:pt>
                <c:pt idx="2466">
                  <c:v>6383234.193272477</c:v>
                </c:pt>
                <c:pt idx="2467">
                  <c:v>6383215.0321701691</c:v>
                </c:pt>
                <c:pt idx="2468">
                  <c:v>6383260.866414275</c:v>
                </c:pt>
                <c:pt idx="2469">
                  <c:v>6383229.7096955199</c:v>
                </c:pt>
                <c:pt idx="2470">
                  <c:v>6383253.5482988628</c:v>
                </c:pt>
                <c:pt idx="2471">
                  <c:v>6383226.3822502531</c:v>
                </c:pt>
                <c:pt idx="2472">
                  <c:v>6383219.2115754951</c:v>
                </c:pt>
                <c:pt idx="2473">
                  <c:v>6383228.0363002531</c:v>
                </c:pt>
                <c:pt idx="2474">
                  <c:v>6383231.8564500473</c:v>
                </c:pt>
                <c:pt idx="2475">
                  <c:v>6383233.6720502544</c:v>
                </c:pt>
                <c:pt idx="2476">
                  <c:v>6383227.4831261132</c:v>
                </c:pt>
                <c:pt idx="2477">
                  <c:v>6383241.2897027219</c:v>
                </c:pt>
                <c:pt idx="2478">
                  <c:v>6383232.091805039</c:v>
                </c:pt>
                <c:pt idx="2479">
                  <c:v>6383252.8894578833</c:v>
                </c:pt>
                <c:pt idx="2480">
                  <c:v>6383247.6826859377</c:v>
                </c:pt>
                <c:pt idx="2481">
                  <c:v>6383269.4715137491</c:v>
                </c:pt>
                <c:pt idx="2482">
                  <c:v>6383225.2559657246</c:v>
                </c:pt>
                <c:pt idx="2483">
                  <c:v>6383244.03606614</c:v>
                </c:pt>
                <c:pt idx="2484">
                  <c:v>6383238.8118391335</c:v>
                </c:pt>
                <c:pt idx="2485">
                  <c:v>6383233.5833087107</c:v>
                </c:pt>
                <c:pt idx="2486">
                  <c:v>6383234.3778285626</c:v>
                </c:pt>
                <c:pt idx="2487">
                  <c:v>6383258.167941004</c:v>
                </c:pt>
                <c:pt idx="2488">
                  <c:v>6383234.9810003042</c:v>
                </c:pt>
                <c:pt idx="2489">
                  <c:v>6383253.7895493507</c:v>
                </c:pt>
                <c:pt idx="2490">
                  <c:v>6383264.6072780732</c:v>
                </c:pt>
                <c:pt idx="2491">
                  <c:v>6383248.4204706401</c:v>
                </c:pt>
                <c:pt idx="2492">
                  <c:v>6383249.2428171234</c:v>
                </c:pt>
                <c:pt idx="2493">
                  <c:v>6383252.0606018361</c:v>
                </c:pt>
                <c:pt idx="2494">
                  <c:v>6383261.8738500811</c:v>
                </c:pt>
                <c:pt idx="2495">
                  <c:v>6383253.6825870257</c:v>
                </c:pt>
                <c:pt idx="2496">
                  <c:v>6383268.4868376944</c:v>
                </c:pt>
                <c:pt idx="2497">
                  <c:v>6383243.2866269732</c:v>
                </c:pt>
                <c:pt idx="2498">
                  <c:v>6383245.081979611</c:v>
                </c:pt>
                <c:pt idx="2499">
                  <c:v>6383245.8865851285</c:v>
                </c:pt>
                <c:pt idx="2500">
                  <c:v>6383265.6730623785</c:v>
                </c:pt>
                <c:pt idx="2501">
                  <c:v>6383270.455176834</c:v>
                </c:pt>
                <c:pt idx="2502">
                  <c:v>6383252.246617604</c:v>
                </c:pt>
                <c:pt idx="2503">
                  <c:v>6383239.033668044</c:v>
                </c:pt>
                <c:pt idx="2504">
                  <c:v>6383239.8300174186</c:v>
                </c:pt>
                <c:pt idx="2505">
                  <c:v>6383265.621949235</c:v>
                </c:pt>
                <c:pt idx="2506">
                  <c:v>6383254.4368178165</c:v>
                </c:pt>
                <c:pt idx="2507">
                  <c:v>6383257.260831017</c:v>
                </c:pt>
                <c:pt idx="2508">
                  <c:v>6383258.0802732008</c:v>
                </c:pt>
                <c:pt idx="2509">
                  <c:v>6383250.9088346334</c:v>
                </c:pt>
                <c:pt idx="2510">
                  <c:v>6383268.7327998178</c:v>
                </c:pt>
                <c:pt idx="2511">
                  <c:v>6383260.5521942517</c:v>
                </c:pt>
                <c:pt idx="2512">
                  <c:v>6383266.3670432894</c:v>
                </c:pt>
                <c:pt idx="2513">
                  <c:v>6383271.1773721455</c:v>
                </c:pt>
                <c:pt idx="2514">
                  <c:v>6383258.9832058949</c:v>
                </c:pt>
                <c:pt idx="2515">
                  <c:v>6383260.7845694739</c:v>
                </c:pt>
                <c:pt idx="2516">
                  <c:v>6383256.581487678</c:v>
                </c:pt>
                <c:pt idx="2517">
                  <c:v>6383268.3739851676</c:v>
                </c:pt>
                <c:pt idx="2518">
                  <c:v>6383259.1620864663</c:v>
                </c:pt>
                <c:pt idx="2519">
                  <c:v>6383262.9458159609</c:v>
                </c:pt>
                <c:pt idx="2520">
                  <c:v>6383266.7388628107</c:v>
                </c:pt>
                <c:pt idx="2521">
                  <c:v>6383263.5275104223</c:v>
                </c:pt>
                <c:pt idx="2522">
                  <c:v>6383282.3117831983</c:v>
                </c:pt>
                <c:pt idx="2523">
                  <c:v>6383278.0917054079</c:v>
                </c:pt>
                <c:pt idx="2524">
                  <c:v>6383273.8673011838</c:v>
                </c:pt>
                <c:pt idx="2525">
                  <c:v>6383271.6522594364</c:v>
                </c:pt>
                <c:pt idx="2526">
                  <c:v>6383264.4328633193</c:v>
                </c:pt>
                <c:pt idx="2527">
                  <c:v>6383282.250131716</c:v>
                </c:pt>
                <c:pt idx="2528">
                  <c:v>6383257.0628665118</c:v>
                </c:pt>
                <c:pt idx="2529">
                  <c:v>6383259.8847577628</c:v>
                </c:pt>
                <c:pt idx="2530">
                  <c:v>6383265.7020897679</c:v>
                </c:pt>
                <c:pt idx="2531">
                  <c:v>6383282.5148878172</c:v>
                </c:pt>
                <c:pt idx="2532">
                  <c:v>6383291.3368419725</c:v>
                </c:pt>
                <c:pt idx="2533">
                  <c:v>6383268.1542365327</c:v>
                </c:pt>
                <c:pt idx="2534">
                  <c:v>6383285.9670967907</c:v>
                </c:pt>
                <c:pt idx="2535">
                  <c:v>6383269.7754478995</c:v>
                </c:pt>
                <c:pt idx="2536">
                  <c:v>6383283.5793148726</c:v>
                </c:pt>
                <c:pt idx="2537">
                  <c:v>6383284.3787225848</c:v>
                </c:pt>
                <c:pt idx="2538">
                  <c:v>6383288.173695772</c:v>
                </c:pt>
                <c:pt idx="2539">
                  <c:v>6383286.964259035</c:v>
                </c:pt>
                <c:pt idx="2540">
                  <c:v>6383287.7504368369</c:v>
                </c:pt>
                <c:pt idx="2541">
                  <c:v>6383288.5322535029</c:v>
                </c:pt>
                <c:pt idx="2542">
                  <c:v>6383273.3233981375</c:v>
                </c:pt>
                <c:pt idx="2543">
                  <c:v>6383273.1101540839</c:v>
                </c:pt>
                <c:pt idx="2544">
                  <c:v>6383270.9062105995</c:v>
                </c:pt>
                <c:pt idx="2545">
                  <c:v>6383289.6978511801</c:v>
                </c:pt>
                <c:pt idx="2546">
                  <c:v>6383278.4851003224</c:v>
                </c:pt>
                <c:pt idx="2547">
                  <c:v>6383293.2816472976</c:v>
                </c:pt>
                <c:pt idx="2548">
                  <c:v>6383289.087440527</c:v>
                </c:pt>
                <c:pt idx="2549">
                  <c:v>6383279.9024287192</c:v>
                </c:pt>
                <c:pt idx="2550">
                  <c:v>6383310.7128959578</c:v>
                </c:pt>
                <c:pt idx="2551">
                  <c:v>6383291.5325322319</c:v>
                </c:pt>
                <c:pt idx="2552">
                  <c:v>6383278.3476217687</c:v>
                </c:pt>
                <c:pt idx="2553">
                  <c:v>6383298.1581897894</c:v>
                </c:pt>
                <c:pt idx="2554">
                  <c:v>6383295.9642613772</c:v>
                </c:pt>
                <c:pt idx="2555">
                  <c:v>6383290.765861474</c:v>
                </c:pt>
                <c:pt idx="2556">
                  <c:v>6383306.5630148854</c:v>
                </c:pt>
                <c:pt idx="2557">
                  <c:v>6383286.3557462767</c:v>
                </c:pt>
                <c:pt idx="2558">
                  <c:v>6383316.1440801797</c:v>
                </c:pt>
                <c:pt idx="2559">
                  <c:v>6383300.9280409878</c:v>
                </c:pt>
                <c:pt idx="2560">
                  <c:v>6383277.707652959</c:v>
                </c:pt>
                <c:pt idx="2561">
                  <c:v>6383302.4829402193</c:v>
                </c:pt>
                <c:pt idx="2562">
                  <c:v>6383298.2539267568</c:v>
                </c:pt>
                <c:pt idx="2563">
                  <c:v>6383287.02063643</c:v>
                </c:pt>
                <c:pt idx="2564">
                  <c:v>6383303.7967578722</c:v>
                </c:pt>
                <c:pt idx="2565">
                  <c:v>6383292.5685739666</c:v>
                </c:pt>
                <c:pt idx="2566">
                  <c:v>6383307.3497735029</c:v>
                </c:pt>
                <c:pt idx="2567">
                  <c:v>6383313.15396934</c:v>
                </c:pt>
                <c:pt idx="2568">
                  <c:v>6383302.981033911</c:v>
                </c:pt>
                <c:pt idx="2569">
                  <c:v>6383306.8035105374</c:v>
                </c:pt>
                <c:pt idx="2570">
                  <c:v>6383307.6214246703</c:v>
                </c:pt>
                <c:pt idx="2571">
                  <c:v>6383314.4348016195</c:v>
                </c:pt>
                <c:pt idx="2572">
                  <c:v>6383304.2436665529</c:v>
                </c:pt>
                <c:pt idx="2573">
                  <c:v>6383282.0480444999</c:v>
                </c:pt>
                <c:pt idx="2574">
                  <c:v>6383319.847960352</c:v>
                </c:pt>
                <c:pt idx="2575">
                  <c:v>6383302.6434388608</c:v>
                </c:pt>
                <c:pt idx="2576">
                  <c:v>6383283.4345046412</c:v>
                </c:pt>
                <c:pt idx="2577">
                  <c:v>6383289.2211821731</c:v>
                </c:pt>
                <c:pt idx="2578">
                  <c:v>6383299.0034957975</c:v>
                </c:pt>
                <c:pt idx="2579">
                  <c:v>6383299.7814697232</c:v>
                </c:pt>
                <c:pt idx="2580">
                  <c:v>6383296.555128024</c:v>
                </c:pt>
                <c:pt idx="2581">
                  <c:v>6383316.3244946385</c:v>
                </c:pt>
                <c:pt idx="2582">
                  <c:v>6383316.0895933751</c:v>
                </c:pt>
                <c:pt idx="2583">
                  <c:v>6383313.8641128177</c:v>
                </c:pt>
                <c:pt idx="2584">
                  <c:v>6383324.6343357973</c:v>
                </c:pt>
                <c:pt idx="2585">
                  <c:v>6383311.4276159676</c:v>
                </c:pt>
                <c:pt idx="2586">
                  <c:v>6383300.2164956043</c:v>
                </c:pt>
                <c:pt idx="2587">
                  <c:v>6383292.0009991182</c:v>
                </c:pt>
                <c:pt idx="2588">
                  <c:v>6383311.7948156958</c:v>
                </c:pt>
                <c:pt idx="2589">
                  <c:v>6383315.597893673</c:v>
                </c:pt>
                <c:pt idx="2590">
                  <c:v>6383317.3965167673</c:v>
                </c:pt>
                <c:pt idx="2591">
                  <c:v>6383311.2043745983</c:v>
                </c:pt>
                <c:pt idx="2592">
                  <c:v>6383305.0077510299</c:v>
                </c:pt>
                <c:pt idx="2593">
                  <c:v>6383323.8066709228</c:v>
                </c:pt>
                <c:pt idx="2594">
                  <c:v>6383317.6011589961</c:v>
                </c:pt>
                <c:pt idx="2595">
                  <c:v>6383312.3912398368</c:v>
                </c:pt>
                <c:pt idx="2596">
                  <c:v>6383331.1769378912</c:v>
                </c:pt>
                <c:pt idx="2597">
                  <c:v>6383310.9582774723</c:v>
                </c:pt>
                <c:pt idx="2598">
                  <c:v>6383306.7352827573</c:v>
                </c:pt>
                <c:pt idx="2599">
                  <c:v>6383317.5079777911</c:v>
                </c:pt>
                <c:pt idx="2600">
                  <c:v>6383299.2763864826</c:v>
                </c:pt>
                <c:pt idx="2601">
                  <c:v>6383326.0541975182</c:v>
                </c:pt>
                <c:pt idx="2602">
                  <c:v>6383310.827693833</c:v>
                </c:pt>
                <c:pt idx="2603">
                  <c:v>6383312.5968993604</c:v>
                </c:pt>
                <c:pt idx="2604">
                  <c:v>6383323.361837903</c:v>
                </c:pt>
                <c:pt idx="2605">
                  <c:v>6383326.1361980401</c:v>
                </c:pt>
                <c:pt idx="2606">
                  <c:v>6383319.9199275076</c:v>
                </c:pt>
                <c:pt idx="2607">
                  <c:v>6383326.7129743323</c:v>
                </c:pt>
                <c:pt idx="2608">
                  <c:v>6383346.5152868275</c:v>
                </c:pt>
                <c:pt idx="2609">
                  <c:v>6383318.3268135944</c:v>
                </c:pt>
                <c:pt idx="2610">
                  <c:v>6383341.1338386089</c:v>
                </c:pt>
                <c:pt idx="2611">
                  <c:v>6383324.9500517538</c:v>
                </c:pt>
                <c:pt idx="2612">
                  <c:v>6383324.7617371501</c:v>
                </c:pt>
                <c:pt idx="2613">
                  <c:v>6383334.5689199148</c:v>
                </c:pt>
                <c:pt idx="2614">
                  <c:v>6383328.3716250248</c:v>
                </c:pt>
                <c:pt idx="2615">
                  <c:v>6383342.1698773196</c:v>
                </c:pt>
                <c:pt idx="2616">
                  <c:v>6383351.9637014987</c:v>
                </c:pt>
                <c:pt idx="2617">
                  <c:v>6383344.7531221276</c:v>
                </c:pt>
                <c:pt idx="2618">
                  <c:v>6383326.5381636322</c:v>
                </c:pt>
                <c:pt idx="2619">
                  <c:v>6383328.3188503059</c:v>
                </c:pt>
                <c:pt idx="2620">
                  <c:v>6383311.0952063063</c:v>
                </c:pt>
                <c:pt idx="2621">
                  <c:v>6383312.867255656</c:v>
                </c:pt>
                <c:pt idx="2622">
                  <c:v>6383324.6350222453</c:v>
                </c:pt>
                <c:pt idx="2623">
                  <c:v>6383329.3985298323</c:v>
                </c:pt>
                <c:pt idx="2624">
                  <c:v>6383337.1578020416</c:v>
                </c:pt>
                <c:pt idx="2625">
                  <c:v>6383328.9128623689</c:v>
                </c:pt>
                <c:pt idx="2626">
                  <c:v>6383327.6773990886</c:v>
                </c:pt>
                <c:pt idx="2627">
                  <c:v>6383357.4513596315</c:v>
                </c:pt>
                <c:pt idx="2628">
                  <c:v>6383340.2346917223</c:v>
                </c:pt>
                <c:pt idx="2629">
                  <c:v>6383329.0136784641</c:v>
                </c:pt>
                <c:pt idx="2630">
                  <c:v>6383337.8020088719</c:v>
                </c:pt>
                <c:pt idx="2631">
                  <c:v>6383337.5859662034</c:v>
                </c:pt>
                <c:pt idx="2632">
                  <c:v>6383352.3792396281</c:v>
                </c:pt>
                <c:pt idx="2633">
                  <c:v>6383346.1681125565</c:v>
                </c:pt>
                <c:pt idx="2634">
                  <c:v>6383331.9526094003</c:v>
                </c:pt>
                <c:pt idx="2635">
                  <c:v>6383362.7464193441</c:v>
                </c:pt>
                <c:pt idx="2636">
                  <c:v>6383342.5358258151</c:v>
                </c:pt>
                <c:pt idx="2637">
                  <c:v>6383338.3208532417</c:v>
                </c:pt>
                <c:pt idx="2638">
                  <c:v>6383353.1015259149</c:v>
                </c:pt>
                <c:pt idx="2639">
                  <c:v>6383354.877867992</c:v>
                </c:pt>
                <c:pt idx="2640">
                  <c:v>6383354.6499034967</c:v>
                </c:pt>
                <c:pt idx="2641">
                  <c:v>6383330.4176563174</c:v>
                </c:pt>
                <c:pt idx="2642">
                  <c:v>6383349.181150211</c:v>
                </c:pt>
                <c:pt idx="2643">
                  <c:v>6383344.9404088045</c:v>
                </c:pt>
                <c:pt idx="2644">
                  <c:v>6383339.6954555912</c:v>
                </c:pt>
                <c:pt idx="2645">
                  <c:v>6383352.4463139353</c:v>
                </c:pt>
                <c:pt idx="2646">
                  <c:v>6383356.1930070715</c:v>
                </c:pt>
                <c:pt idx="2647">
                  <c:v>6383365.9355581049</c:v>
                </c:pt>
                <c:pt idx="2648">
                  <c:v>6383350.6876549218</c:v>
                </c:pt>
                <c:pt idx="2649">
                  <c:v>6383348.4492445709</c:v>
                </c:pt>
                <c:pt idx="2650">
                  <c:v>6383354.206609481</c:v>
                </c:pt>
                <c:pt idx="2651">
                  <c:v>6383343.9734380003</c:v>
                </c:pt>
                <c:pt idx="2652">
                  <c:v>6383355.7360127196</c:v>
                </c:pt>
                <c:pt idx="2653">
                  <c:v>6383361.5080221463</c:v>
                </c:pt>
                <c:pt idx="2654">
                  <c:v>6383342.2620841255</c:v>
                </c:pt>
                <c:pt idx="2655">
                  <c:v>6383329.0392929437</c:v>
                </c:pt>
                <c:pt idx="2656">
                  <c:v>6383335.8121903799</c:v>
                </c:pt>
                <c:pt idx="2657">
                  <c:v>6383356.5944652623</c:v>
                </c:pt>
                <c:pt idx="2658">
                  <c:v>6383337.3724006591</c:v>
                </c:pt>
                <c:pt idx="2659">
                  <c:v>6383354.1460206453</c:v>
                </c:pt>
                <c:pt idx="2660">
                  <c:v>6383356.9153491575</c:v>
                </c:pt>
                <c:pt idx="2661">
                  <c:v>6383348.6804100033</c:v>
                </c:pt>
                <c:pt idx="2662">
                  <c:v>6383360.4412268559</c:v>
                </c:pt>
                <c:pt idx="2663">
                  <c:v>6383341.1978232581</c:v>
                </c:pt>
                <c:pt idx="2664">
                  <c:v>6383347.9502226207</c:v>
                </c:pt>
                <c:pt idx="2665">
                  <c:v>6383354.6984482277</c:v>
                </c:pt>
                <c:pt idx="2666">
                  <c:v>6383365.4425232299</c:v>
                </c:pt>
                <c:pt idx="2667">
                  <c:v>6383366.1824706532</c:v>
                </c:pt>
                <c:pt idx="2668">
                  <c:v>6383344.9183133943</c:v>
                </c:pt>
                <c:pt idx="2669">
                  <c:v>6383368.6500742231</c:v>
                </c:pt>
                <c:pt idx="2670">
                  <c:v>6383379.3914406914</c:v>
                </c:pt>
                <c:pt idx="2671">
                  <c:v>6383377.1286946051</c:v>
                </c:pt>
                <c:pt idx="2672">
                  <c:v>6383353.8755236883</c:v>
                </c:pt>
                <c:pt idx="2673">
                  <c:v>6383329.6182099134</c:v>
                </c:pt>
                <c:pt idx="2674">
                  <c:v>6383347.3841060838</c:v>
                </c:pt>
                <c:pt idx="2675">
                  <c:v>6383363.1594185354</c:v>
                </c:pt>
                <c:pt idx="2676">
                  <c:v>6383395.9167652167</c:v>
                </c:pt>
                <c:pt idx="2677">
                  <c:v>6383383.683575606</c:v>
                </c:pt>
                <c:pt idx="2678">
                  <c:v>6383352.4597972073</c:v>
                </c:pt>
                <c:pt idx="2679">
                  <c:v>6383377.2317129029</c:v>
                </c:pt>
                <c:pt idx="2680">
                  <c:v>6383370.9993465804</c:v>
                </c:pt>
                <c:pt idx="2681">
                  <c:v>6383361.7627219921</c:v>
                </c:pt>
                <c:pt idx="2682">
                  <c:v>6383352.5218627602</c:v>
                </c:pt>
                <c:pt idx="2683">
                  <c:v>6383369.2767923754</c:v>
                </c:pt>
                <c:pt idx="2684">
                  <c:v>6383367.027534198</c:v>
                </c:pt>
                <c:pt idx="2685">
                  <c:v>6383348.7741114581</c:v>
                </c:pt>
                <c:pt idx="2686">
                  <c:v>6383362.5165472589</c:v>
                </c:pt>
                <c:pt idx="2687">
                  <c:v>6383389.2548645735</c:v>
                </c:pt>
                <c:pt idx="2688">
                  <c:v>6383373.989086248</c:v>
                </c:pt>
                <c:pt idx="2689">
                  <c:v>6383382.7328999126</c:v>
                </c:pt>
                <c:pt idx="2690">
                  <c:v>6383375.4725874467</c:v>
                </c:pt>
                <c:pt idx="2691">
                  <c:v>6383366.2081717402</c:v>
                </c:pt>
                <c:pt idx="2692">
                  <c:v>6383409.9533404643</c:v>
                </c:pt>
                <c:pt idx="2693">
                  <c:v>6383377.694375542</c:v>
                </c:pt>
                <c:pt idx="2694">
                  <c:v>6383373.4449648131</c:v>
                </c:pt>
                <c:pt idx="2695">
                  <c:v>6383397.2050552778</c:v>
                </c:pt>
                <c:pt idx="2696">
                  <c:v>6383373.9745942317</c:v>
                </c:pt>
                <c:pt idx="2697">
                  <c:v>6383375.7261994407</c:v>
                </c:pt>
                <c:pt idx="2698">
                  <c:v>6383380.4873002088</c:v>
                </c:pt>
                <c:pt idx="2699">
                  <c:v>6383372.2578438595</c:v>
                </c:pt>
                <c:pt idx="2700">
                  <c:v>6383380.0241131037</c:v>
                </c:pt>
                <c:pt idx="2701">
                  <c:v>6383398.7997965598</c:v>
                </c:pt>
                <c:pt idx="2702">
                  <c:v>6383391.571177097</c:v>
                </c:pt>
                <c:pt idx="2703">
                  <c:v>6383372.3382785842</c:v>
                </c:pt>
                <c:pt idx="2704">
                  <c:v>6383397.1011247579</c:v>
                </c:pt>
                <c:pt idx="2705">
                  <c:v>6383393.8597392235</c:v>
                </c:pt>
                <c:pt idx="2706">
                  <c:v>6383377.6141454559</c:v>
                </c:pt>
                <c:pt idx="2707">
                  <c:v>6383375.3643667987</c:v>
                </c:pt>
                <c:pt idx="2708">
                  <c:v>6383399.1104264678</c:v>
                </c:pt>
                <c:pt idx="2709">
                  <c:v>6383390.8523475472</c:v>
                </c:pt>
                <c:pt idx="2710">
                  <c:v>6383410.5901529957</c:v>
                </c:pt>
                <c:pt idx="2711">
                  <c:v>6383388.3238656446</c:v>
                </c:pt>
                <c:pt idx="2712">
                  <c:v>6383383.053508196</c:v>
                </c:pt>
                <c:pt idx="2713">
                  <c:v>6383405.7791032298</c:v>
                </c:pt>
                <c:pt idx="2714">
                  <c:v>6383378.5006731972</c:v>
                </c:pt>
                <c:pt idx="2715">
                  <c:v>6383366.2182404259</c:v>
                </c:pt>
                <c:pt idx="2716">
                  <c:v>6383389.9454920311</c:v>
                </c:pt>
                <c:pt idx="2717">
                  <c:v>6383395.6823742902</c:v>
                </c:pt>
                <c:pt idx="2718">
                  <c:v>6383405.4151688702</c:v>
                </c:pt>
                <c:pt idx="2719">
                  <c:v>6383405.143898447</c:v>
                </c:pt>
                <c:pt idx="2720">
                  <c:v>6383428.8959153881</c:v>
                </c:pt>
                <c:pt idx="2721">
                  <c:v>6383405.6574256029</c:v>
                </c:pt>
                <c:pt idx="2722">
                  <c:v>6383419.4283764306</c:v>
                </c:pt>
                <c:pt idx="2723">
                  <c:v>6383410.1950505925</c:v>
                </c:pt>
                <c:pt idx="2724">
                  <c:v>6383414.9574718112</c:v>
                </c:pt>
                <c:pt idx="2725">
                  <c:v>6383394.7156636789</c:v>
                </c:pt>
                <c:pt idx="2726">
                  <c:v>6383396.4696496585</c:v>
                </c:pt>
                <c:pt idx="2727">
                  <c:v>6383407.2194530796</c:v>
                </c:pt>
                <c:pt idx="2728">
                  <c:v>6383390.9650971442</c:v>
                </c:pt>
                <c:pt idx="2729">
                  <c:v>6383428.706604925</c:v>
                </c:pt>
                <c:pt idx="2730">
                  <c:v>6383397.4439993687</c:v>
                </c:pt>
                <c:pt idx="2731">
                  <c:v>6383401.1773032909</c:v>
                </c:pt>
                <c:pt idx="2732">
                  <c:v>6383408.9065393852</c:v>
                </c:pt>
                <c:pt idx="2733">
                  <c:v>6383412.6317302147</c:v>
                </c:pt>
                <c:pt idx="2734">
                  <c:v>6383416.3528982205</c:v>
                </c:pt>
                <c:pt idx="2735">
                  <c:v>6383418.0700657181</c:v>
                </c:pt>
                <c:pt idx="2736">
                  <c:v>6383399.7832548991</c:v>
                </c:pt>
                <c:pt idx="2737">
                  <c:v>6383384.5061527425</c:v>
                </c:pt>
                <c:pt idx="2738">
                  <c:v>6383388.2250404824</c:v>
                </c:pt>
                <c:pt idx="2739">
                  <c:v>6383403.9399403632</c:v>
                </c:pt>
                <c:pt idx="2740">
                  <c:v>6383395.6645394154</c:v>
                </c:pt>
                <c:pt idx="2741">
                  <c:v>6383400.3987838374</c:v>
                </c:pt>
                <c:pt idx="2742">
                  <c:v>6383413.1562850308</c:v>
                </c:pt>
                <c:pt idx="2743">
                  <c:v>6383412.9095841674</c:v>
                </c:pt>
                <c:pt idx="2744">
                  <c:v>6383419.6587045556</c:v>
                </c:pt>
                <c:pt idx="2745">
                  <c:v>6383417.4173342856</c:v>
                </c:pt>
                <c:pt idx="2746">
                  <c:v>6383446.1717556976</c:v>
                </c:pt>
                <c:pt idx="2747">
                  <c:v>6383411.9219921362</c:v>
                </c:pt>
                <c:pt idx="2748">
                  <c:v>6383424.6680668164</c:v>
                </c:pt>
                <c:pt idx="2749">
                  <c:v>6383409.4100028249</c:v>
                </c:pt>
                <c:pt idx="2750">
                  <c:v>6383416.1478231195</c:v>
                </c:pt>
                <c:pt idx="2751">
                  <c:v>6383443.8815505318</c:v>
                </c:pt>
                <c:pt idx="2752">
                  <c:v>6383414.6112077655</c:v>
                </c:pt>
                <c:pt idx="2753">
                  <c:v>6383420.3368173987</c:v>
                </c:pt>
                <c:pt idx="2754">
                  <c:v>6383431.0584018854</c:v>
                </c:pt>
                <c:pt idx="2755">
                  <c:v>6383416.7759835524</c:v>
                </c:pt>
                <c:pt idx="2756">
                  <c:v>6383430.4895846071</c:v>
                </c:pt>
                <c:pt idx="2757">
                  <c:v>6383405.2128920387</c:v>
                </c:pt>
                <c:pt idx="2758">
                  <c:v>6383400.9185221847</c:v>
                </c:pt>
                <c:pt idx="2759">
                  <c:v>6383393.6339029241</c:v>
                </c:pt>
                <c:pt idx="2760">
                  <c:v>6383442.3453152589</c:v>
                </c:pt>
                <c:pt idx="2761">
                  <c:v>6383428.0527812038</c:v>
                </c:pt>
                <c:pt idx="2762">
                  <c:v>6383429.769987558</c:v>
                </c:pt>
                <c:pt idx="2763">
                  <c:v>6383430.4832153805</c:v>
                </c:pt>
                <c:pt idx="2764">
                  <c:v>6383425.2334814705</c:v>
                </c:pt>
                <c:pt idx="2765">
                  <c:v>6383422.9659207277</c:v>
                </c:pt>
                <c:pt idx="2766">
                  <c:v>6383411.707961861</c:v>
                </c:pt>
                <c:pt idx="2767">
                  <c:v>6383417.4595516082</c:v>
                </c:pt>
                <c:pt idx="2768">
                  <c:v>6383421.2069720887</c:v>
                </c:pt>
                <c:pt idx="2769">
                  <c:v>6383419.9502464328</c:v>
                </c:pt>
                <c:pt idx="2770">
                  <c:v>6383442.6893976387</c:v>
                </c:pt>
                <c:pt idx="2771">
                  <c:v>6383409.4244485786</c:v>
                </c:pt>
                <c:pt idx="2772">
                  <c:v>6383422.1554219984</c:v>
                </c:pt>
                <c:pt idx="2773">
                  <c:v>6383421.8823405169</c:v>
                </c:pt>
                <c:pt idx="2774">
                  <c:v>6383419.6052266276</c:v>
                </c:pt>
                <c:pt idx="2775">
                  <c:v>6383428.3241026988</c:v>
                </c:pt>
                <c:pt idx="2776">
                  <c:v>6383435.0389909772</c:v>
                </c:pt>
                <c:pt idx="2777">
                  <c:v>6383450.7499135816</c:v>
                </c:pt>
                <c:pt idx="2778">
                  <c:v>6383410.4705574214</c:v>
                </c:pt>
                <c:pt idx="2779">
                  <c:v>6383439.1872036615</c:v>
                </c:pt>
                <c:pt idx="2780">
                  <c:v>6383426.8998744767</c:v>
                </c:pt>
                <c:pt idx="2781">
                  <c:v>6383436.6222568285</c:v>
                </c:pt>
                <c:pt idx="2782">
                  <c:v>6383426.3406319367</c:v>
                </c:pt>
                <c:pt idx="2783">
                  <c:v>6383423.0823518485</c:v>
                </c:pt>
                <c:pt idx="2784">
                  <c:v>6383426.8062923364</c:v>
                </c:pt>
                <c:pt idx="2785">
                  <c:v>6383417.5535467546</c:v>
                </c:pt>
                <c:pt idx="2786">
                  <c:v>6383446.2829910479</c:v>
                </c:pt>
                <c:pt idx="2787">
                  <c:v>6383441.0220538313</c:v>
                </c:pt>
                <c:pt idx="2788">
                  <c:v>6383430.7570168395</c:v>
                </c:pt>
                <c:pt idx="2789">
                  <c:v>6383428.5015677251</c:v>
                </c:pt>
                <c:pt idx="2790">
                  <c:v>6383424.2419883907</c:v>
                </c:pt>
                <c:pt idx="2791">
                  <c:v>6383441.9783017496</c:v>
                </c:pt>
                <c:pt idx="2792">
                  <c:v>6383429.7241954943</c:v>
                </c:pt>
                <c:pt idx="2793">
                  <c:v>6383418.4659515703</c:v>
                </c:pt>
                <c:pt idx="2794">
                  <c:v>6383467.2035929309</c:v>
                </c:pt>
                <c:pt idx="2795">
                  <c:v>6383447.9371424019</c:v>
                </c:pt>
                <c:pt idx="2796">
                  <c:v>6383435.6666226806</c:v>
                </c:pt>
                <c:pt idx="2797">
                  <c:v>6383454.3920563413</c:v>
                </c:pt>
                <c:pt idx="2798">
                  <c:v>6383418.1134658316</c:v>
                </c:pt>
                <c:pt idx="2799">
                  <c:v>6383463.8308734735</c:v>
                </c:pt>
                <c:pt idx="2800">
                  <c:v>6383463.544301467</c:v>
                </c:pt>
                <c:pt idx="2801">
                  <c:v>6383446.253771889</c:v>
                </c:pt>
                <c:pt idx="2802">
                  <c:v>6383480.9729716014</c:v>
                </c:pt>
                <c:pt idx="2803">
                  <c:v>6383447.701846634</c:v>
                </c:pt>
                <c:pt idx="2804">
                  <c:v>6383451.4403433148</c:v>
                </c:pt>
                <c:pt idx="2805">
                  <c:v>6383442.1747433608</c:v>
                </c:pt>
                <c:pt idx="2806">
                  <c:v>6383441.9050694974</c:v>
                </c:pt>
                <c:pt idx="2807">
                  <c:v>6383466.6450092327</c:v>
                </c:pt>
                <c:pt idx="2808">
                  <c:v>6383428.3808443286</c:v>
                </c:pt>
                <c:pt idx="2809">
                  <c:v>6383449.1262624627</c:v>
                </c:pt>
                <c:pt idx="2810">
                  <c:v>6383437.8675455675</c:v>
                </c:pt>
                <c:pt idx="2811">
                  <c:v>6383424.6047165804</c:v>
                </c:pt>
                <c:pt idx="2812">
                  <c:v>6383444.3514632219</c:v>
                </c:pt>
                <c:pt idx="2813">
                  <c:v>6383441.0940674637</c:v>
                </c:pt>
                <c:pt idx="2814">
                  <c:v>6383427.8325522849</c:v>
                </c:pt>
                <c:pt idx="2815">
                  <c:v>6383441.5669405367</c:v>
                </c:pt>
                <c:pt idx="2816">
                  <c:v>6383455.2972549452</c:v>
                </c:pt>
                <c:pt idx="2817">
                  <c:v>6383430.0235181069</c:v>
                </c:pt>
                <c:pt idx="2818">
                  <c:v>6383435.7457524966</c:v>
                </c:pt>
                <c:pt idx="2819">
                  <c:v>6383431.4639804633</c:v>
                </c:pt>
                <c:pt idx="2820">
                  <c:v>6383440.1782242311</c:v>
                </c:pt>
                <c:pt idx="2821">
                  <c:v>6383447.8885059003</c:v>
                </c:pt>
                <c:pt idx="2822">
                  <c:v>6383433.5948474519</c:v>
                </c:pt>
                <c:pt idx="2823">
                  <c:v>6383444.2972707413</c:v>
                </c:pt>
                <c:pt idx="2824">
                  <c:v>6383478.9957975037</c:v>
                </c:pt>
                <c:pt idx="2825">
                  <c:v>6383445.6904493552</c:v>
                </c:pt>
                <c:pt idx="2826">
                  <c:v>6383457.3949127002</c:v>
                </c:pt>
                <c:pt idx="2827">
                  <c:v>6383442.0954682026</c:v>
                </c:pt>
                <c:pt idx="2828">
                  <c:v>6383460.8058024496</c:v>
                </c:pt>
                <c:pt idx="2829">
                  <c:v>6383439.5121962857</c:v>
                </c:pt>
                <c:pt idx="2830">
                  <c:v>6383453.2283364786</c:v>
                </c:pt>
                <c:pt idx="2831">
                  <c:v>6383463.9405040555</c:v>
                </c:pt>
                <c:pt idx="2832">
                  <c:v>6383446.6487210505</c:v>
                </c:pt>
                <c:pt idx="2833">
                  <c:v>6383463.366674291</c:v>
                </c:pt>
                <c:pt idx="2834">
                  <c:v>6383448.0943097649</c:v>
                </c:pt>
                <c:pt idx="2835">
                  <c:v>6383469.8179088542</c:v>
                </c:pt>
                <c:pt idx="2836">
                  <c:v>6383464.5511588594</c:v>
                </c:pt>
                <c:pt idx="2837">
                  <c:v>6383473.2803413337</c:v>
                </c:pt>
                <c:pt idx="2838">
                  <c:v>6383455.0054788422</c:v>
                </c:pt>
                <c:pt idx="2839">
                  <c:v>6383461.7265938232</c:v>
                </c:pt>
                <c:pt idx="2840">
                  <c:v>6383470.4437085893</c:v>
                </c:pt>
                <c:pt idx="2841">
                  <c:v>6383455.1568453321</c:v>
                </c:pt>
                <c:pt idx="2842">
                  <c:v>6383452.8660261175</c:v>
                </c:pt>
                <c:pt idx="2843">
                  <c:v>6383473.5712728919</c:v>
                </c:pt>
                <c:pt idx="2844">
                  <c:v>6383436.2726074774</c:v>
                </c:pt>
                <c:pt idx="2845">
                  <c:v>6383468.9700515755</c:v>
                </c:pt>
                <c:pt idx="2846">
                  <c:v>6383477.6636267686</c:v>
                </c:pt>
                <c:pt idx="2847">
                  <c:v>6383491.3533545174</c:v>
                </c:pt>
                <c:pt idx="2848">
                  <c:v>6383476.0392561667</c:v>
                </c:pt>
                <c:pt idx="2849">
                  <c:v>6383471.7350178482</c:v>
                </c:pt>
                <c:pt idx="2850">
                  <c:v>6383455.4269199567</c:v>
                </c:pt>
                <c:pt idx="2851">
                  <c:v>6383467.1149839032</c:v>
                </c:pt>
                <c:pt idx="2852">
                  <c:v>6383487.8265607981</c:v>
                </c:pt>
                <c:pt idx="2853">
                  <c:v>6383490.5341903884</c:v>
                </c:pt>
                <c:pt idx="2854">
                  <c:v>6383463.251559482</c:v>
                </c:pt>
                <c:pt idx="2855">
                  <c:v>6383484.97861405</c:v>
                </c:pt>
                <c:pt idx="2856">
                  <c:v>6383487.7016354557</c:v>
                </c:pt>
                <c:pt idx="2857">
                  <c:v>6383468.4206460724</c:v>
                </c:pt>
                <c:pt idx="2858">
                  <c:v>6383469.149333057</c:v>
                </c:pt>
                <c:pt idx="2859">
                  <c:v>6383486.873977825</c:v>
                </c:pt>
                <c:pt idx="2860">
                  <c:v>6383462.5946027972</c:v>
                </c:pt>
                <c:pt idx="2861">
                  <c:v>6383474.3112302748</c:v>
                </c:pt>
                <c:pt idx="2862">
                  <c:v>6383471.023882431</c:v>
                </c:pt>
                <c:pt idx="2863">
                  <c:v>6383488.7325813193</c:v>
                </c:pt>
                <c:pt idx="2864">
                  <c:v>6383491.4373488678</c:v>
                </c:pt>
                <c:pt idx="2865">
                  <c:v>6383475.1382068871</c:v>
                </c:pt>
                <c:pt idx="2866">
                  <c:v>6383463.8351770621</c:v>
                </c:pt>
                <c:pt idx="2867">
                  <c:v>6383469.5282809613</c:v>
                </c:pt>
                <c:pt idx="2868">
                  <c:v>6383469.2312049409</c:v>
                </c:pt>
                <c:pt idx="2869">
                  <c:v>6383455.9302296164</c:v>
                </c:pt>
                <c:pt idx="2870">
                  <c:v>6383472.6253766185</c:v>
                </c:pt>
                <c:pt idx="2871">
                  <c:v>6383481.316667458</c:v>
                </c:pt>
                <c:pt idx="2872">
                  <c:v>6383486.0041235266</c:v>
                </c:pt>
                <c:pt idx="2873">
                  <c:v>6383475.6877660947</c:v>
                </c:pt>
                <c:pt idx="2874">
                  <c:v>6383481.3676163191</c:v>
                </c:pt>
                <c:pt idx="2875">
                  <c:v>6383464.0573601453</c:v>
                </c:pt>
                <c:pt idx="2876">
                  <c:v>6383466.7569426913</c:v>
                </c:pt>
                <c:pt idx="2877">
                  <c:v>6383511.4526444683</c:v>
                </c:pt>
                <c:pt idx="2878">
                  <c:v>6383489.1581519153</c:v>
                </c:pt>
                <c:pt idx="2879">
                  <c:v>6383491.8597457279</c:v>
                </c:pt>
                <c:pt idx="2880">
                  <c:v>6383482.5711125238</c:v>
                </c:pt>
                <c:pt idx="2881">
                  <c:v>6383477.2921980917</c:v>
                </c:pt>
                <c:pt idx="2882">
                  <c:v>6383484.0092836088</c:v>
                </c:pt>
                <c:pt idx="2883">
                  <c:v>6383477.7223912645</c:v>
                </c:pt>
                <c:pt idx="2884">
                  <c:v>6383477.4315431248</c:v>
                </c:pt>
                <c:pt idx="2885">
                  <c:v>6383489.1367611336</c:v>
                </c:pt>
                <c:pt idx="2886">
                  <c:v>6383470.8517320231</c:v>
                </c:pt>
                <c:pt idx="2887">
                  <c:v>6383489.5627367804</c:v>
                </c:pt>
                <c:pt idx="2888">
                  <c:v>6383485.269797409</c:v>
                </c:pt>
                <c:pt idx="2889">
                  <c:v>6383497.9729357865</c:v>
                </c:pt>
                <c:pt idx="2890">
                  <c:v>6383505.6721736705</c:v>
                </c:pt>
                <c:pt idx="2891">
                  <c:v>6383475.3675326984</c:v>
                </c:pt>
                <c:pt idx="2892">
                  <c:v>6383505.0590343876</c:v>
                </c:pt>
                <c:pt idx="2893">
                  <c:v>6383523.746700136</c:v>
                </c:pt>
                <c:pt idx="2894">
                  <c:v>6383498.4305512216</c:v>
                </c:pt>
                <c:pt idx="2895">
                  <c:v>6383468.1106088059</c:v>
                </c:pt>
                <c:pt idx="2896">
                  <c:v>6383474.7868939321</c:v>
                </c:pt>
                <c:pt idx="2897">
                  <c:v>6383482.4594275281</c:v>
                </c:pt>
                <c:pt idx="2898">
                  <c:v>6383506.1282304032</c:v>
                </c:pt>
                <c:pt idx="2899">
                  <c:v>6383507.7933232533</c:v>
                </c:pt>
                <c:pt idx="2900">
                  <c:v>6383485.4683915684</c:v>
                </c:pt>
                <c:pt idx="2901">
                  <c:v>6383504.1533800121</c:v>
                </c:pt>
                <c:pt idx="2902">
                  <c:v>6383488.8345686449</c:v>
                </c:pt>
                <c:pt idx="2903">
                  <c:v>6383506.5256434549</c:v>
                </c:pt>
                <c:pt idx="2904">
                  <c:v>6383489.2128846925</c:v>
                </c:pt>
                <c:pt idx="2905">
                  <c:v>6383491.9099785313</c:v>
                </c:pt>
                <c:pt idx="2906">
                  <c:v>6383515.603205408</c:v>
                </c:pt>
                <c:pt idx="2907">
                  <c:v>6383503.3062516833</c:v>
                </c:pt>
                <c:pt idx="2908">
                  <c:v>6383497.019062886</c:v>
                </c:pt>
                <c:pt idx="2909">
                  <c:v>6383526.7279199371</c:v>
                </c:pt>
                <c:pt idx="2910">
                  <c:v>6383502.4328447729</c:v>
                </c:pt>
                <c:pt idx="2911">
                  <c:v>6383502.1338592051</c:v>
                </c:pt>
                <c:pt idx="2912">
                  <c:v>6383492.8309849268</c:v>
                </c:pt>
                <c:pt idx="2913">
                  <c:v>6383478.5242435094</c:v>
                </c:pt>
                <c:pt idx="2914">
                  <c:v>6383506.2136564041</c:v>
                </c:pt>
                <c:pt idx="2915">
                  <c:v>6383528.8992449455</c:v>
                </c:pt>
                <c:pt idx="2916">
                  <c:v>6383493.5810303465</c:v>
                </c:pt>
                <c:pt idx="2917">
                  <c:v>6383479.259033706</c:v>
                </c:pt>
                <c:pt idx="2918">
                  <c:v>6383491.9469409119</c:v>
                </c:pt>
                <c:pt idx="2919">
                  <c:v>6383486.6310321158</c:v>
                </c:pt>
                <c:pt idx="2920">
                  <c:v>6383518.3113284865</c:v>
                </c:pt>
                <c:pt idx="2921">
                  <c:v>6383511.0015159845</c:v>
                </c:pt>
                <c:pt idx="2922">
                  <c:v>6383513.7015397409</c:v>
                </c:pt>
                <c:pt idx="2923">
                  <c:v>6383504.3976802817</c:v>
                </c:pt>
                <c:pt idx="2924">
                  <c:v>6383498.0899591483</c:v>
                </c:pt>
                <c:pt idx="2925">
                  <c:v>6383515.7920626719</c:v>
                </c:pt>
                <c:pt idx="2926">
                  <c:v>6383508.4902714426</c:v>
                </c:pt>
                <c:pt idx="2927">
                  <c:v>6383514.1982719768</c:v>
                </c:pt>
                <c:pt idx="2928">
                  <c:v>6383489.9023450455</c:v>
                </c:pt>
                <c:pt idx="2929">
                  <c:v>6383516.6161773456</c:v>
                </c:pt>
                <c:pt idx="2930">
                  <c:v>6383499.3260498308</c:v>
                </c:pt>
                <c:pt idx="2931">
                  <c:v>6383516.0319844671</c:v>
                </c:pt>
                <c:pt idx="2932">
                  <c:v>6383535.7340030987</c:v>
                </c:pt>
                <c:pt idx="2933">
                  <c:v>6383545.4321274487</c:v>
                </c:pt>
                <c:pt idx="2934">
                  <c:v>6383506.1263791202</c:v>
                </c:pt>
                <c:pt idx="2935">
                  <c:v>6383503.8167795949</c:v>
                </c:pt>
                <c:pt idx="2936">
                  <c:v>6383524.5033502374</c:v>
                </c:pt>
                <c:pt idx="2937">
                  <c:v>6383531.1861122921</c:v>
                </c:pt>
                <c:pt idx="2938">
                  <c:v>6383510.865086887</c:v>
                </c:pt>
                <c:pt idx="2939">
                  <c:v>6383522.5402950319</c:v>
                </c:pt>
                <c:pt idx="2940">
                  <c:v>6383512.2117576199</c:v>
                </c:pt>
                <c:pt idx="2941">
                  <c:v>6383513.8794954279</c:v>
                </c:pt>
                <c:pt idx="2942">
                  <c:v>6383507.5435291203</c:v>
                </c:pt>
                <c:pt idx="2943">
                  <c:v>6383505.2175441524</c:v>
                </c:pt>
                <c:pt idx="2944">
                  <c:v>6383511.8878202466</c:v>
                </c:pt>
                <c:pt idx="2945">
                  <c:v>6383530.5543781435</c:v>
                </c:pt>
                <c:pt idx="2946">
                  <c:v>6383527.217238469</c:v>
                </c:pt>
                <c:pt idx="2947">
                  <c:v>6383509.8900866434</c:v>
                </c:pt>
                <c:pt idx="2948">
                  <c:v>6383520.5728672622</c:v>
                </c:pt>
                <c:pt idx="2949">
                  <c:v>6383522.2518603178</c:v>
                </c:pt>
                <c:pt idx="2950">
                  <c:v>6383498.9407517305</c:v>
                </c:pt>
                <c:pt idx="2951">
                  <c:v>6383508.6394865904</c:v>
                </c:pt>
                <c:pt idx="2952">
                  <c:v>6383540.3343453854</c:v>
                </c:pt>
                <c:pt idx="2953">
                  <c:v>6383528.025349617</c:v>
                </c:pt>
                <c:pt idx="2954">
                  <c:v>6383516.7261855751</c:v>
                </c:pt>
                <c:pt idx="2955">
                  <c:v>6383531.4231338128</c:v>
                </c:pt>
                <c:pt idx="2956">
                  <c:v>6383507.1162158959</c:v>
                </c:pt>
                <c:pt idx="2957">
                  <c:v>6383533.8054532716</c:v>
                </c:pt>
                <c:pt idx="2958">
                  <c:v>6383517.4908672655</c:v>
                </c:pt>
                <c:pt idx="2959">
                  <c:v>6383528.1724790884</c:v>
                </c:pt>
                <c:pt idx="2960">
                  <c:v>6383518.850309832</c:v>
                </c:pt>
                <c:pt idx="2961">
                  <c:v>6383514.5243804706</c:v>
                </c:pt>
                <c:pt idx="2962">
                  <c:v>6383536.1947118631</c:v>
                </c:pt>
                <c:pt idx="2963">
                  <c:v>6383525.8749896605</c:v>
                </c:pt>
                <c:pt idx="2964">
                  <c:v>6383521.5514937779</c:v>
                </c:pt>
                <c:pt idx="2965">
                  <c:v>6383518.2242451506</c:v>
                </c:pt>
                <c:pt idx="2966">
                  <c:v>6383516.8932645936</c:v>
                </c:pt>
                <c:pt idx="2967">
                  <c:v>6383541.5585728111</c:v>
                </c:pt>
                <c:pt idx="2968">
                  <c:v>6383538.2201903891</c:v>
                </c:pt>
                <c:pt idx="2969">
                  <c:v>6383542.8781378008</c:v>
                </c:pt>
                <c:pt idx="2970">
                  <c:v>6383535.5461003156</c:v>
                </c:pt>
                <c:pt idx="2971">
                  <c:v>6383502.2103574667</c:v>
                </c:pt>
                <c:pt idx="2972">
                  <c:v>6383587.8845947189</c:v>
                </c:pt>
                <c:pt idx="2973">
                  <c:v>6383551.5550918002</c:v>
                </c:pt>
                <c:pt idx="2974">
                  <c:v>6383535.2355343672</c:v>
                </c:pt>
                <c:pt idx="2975">
                  <c:v>6383554.9122023415</c:v>
                </c:pt>
                <c:pt idx="2976">
                  <c:v>6383545.5987815699</c:v>
                </c:pt>
                <c:pt idx="2977">
                  <c:v>6383546.2952170726</c:v>
                </c:pt>
                <c:pt idx="2978">
                  <c:v>6383537.9877892649</c:v>
                </c:pt>
                <c:pt idx="2979">
                  <c:v>6383524.6765195783</c:v>
                </c:pt>
                <c:pt idx="2980">
                  <c:v>6383540.3750942331</c:v>
                </c:pt>
                <c:pt idx="2981">
                  <c:v>6383512.0697937105</c:v>
                </c:pt>
                <c:pt idx="2982">
                  <c:v>6383549.7606395083</c:v>
                </c:pt>
                <c:pt idx="2983">
                  <c:v>6383533.447653003</c:v>
                </c:pt>
                <c:pt idx="2984">
                  <c:v>6383566.1308554541</c:v>
                </c:pt>
                <c:pt idx="2985">
                  <c:v>6383532.8102680007</c:v>
                </c:pt>
                <c:pt idx="2986">
                  <c:v>6383585.4859116692</c:v>
                </c:pt>
                <c:pt idx="2987">
                  <c:v>6383539.1578073641</c:v>
                </c:pt>
                <c:pt idx="2988">
                  <c:v>6383541.8259758772</c:v>
                </c:pt>
                <c:pt idx="2989">
                  <c:v>6383541.4904378848</c:v>
                </c:pt>
                <c:pt idx="2990">
                  <c:v>6383553.1512139468</c:v>
                </c:pt>
                <c:pt idx="2991">
                  <c:v>6383561.8083245112</c:v>
                </c:pt>
                <c:pt idx="2992">
                  <c:v>6383586.4617899107</c:v>
                </c:pt>
                <c:pt idx="2993">
                  <c:v>6383565.1252952749</c:v>
                </c:pt>
                <c:pt idx="2994">
                  <c:v>6383572.7987849116</c:v>
                </c:pt>
                <c:pt idx="2995">
                  <c:v>6383538.4685385237</c:v>
                </c:pt>
                <c:pt idx="2996">
                  <c:v>6383593.1209119279</c:v>
                </c:pt>
                <c:pt idx="2997">
                  <c:v>6383579.7696664454</c:v>
                </c:pt>
                <c:pt idx="2998">
                  <c:v>6383529.4558168799</c:v>
                </c:pt>
                <c:pt idx="2999">
                  <c:v>6383571.1518259672</c:v>
                </c:pt>
                <c:pt idx="3000">
                  <c:v>6383556.8439741097</c:v>
                </c:pt>
                <c:pt idx="3001">
                  <c:v>6383550.532282725</c:v>
                </c:pt>
                <c:pt idx="3002">
                  <c:v>6383520.230438021</c:v>
                </c:pt>
                <c:pt idx="3003">
                  <c:v>6383593.9247204661</c:v>
                </c:pt>
                <c:pt idx="3004">
                  <c:v>6383533.615151545</c:v>
                </c:pt>
                <c:pt idx="3005">
                  <c:v>6383559.3017526213</c:v>
                </c:pt>
                <c:pt idx="3006">
                  <c:v>6383538.9845449422</c:v>
                </c:pt>
                <c:pt idx="3007">
                  <c:v>6383549.6635496337</c:v>
                </c:pt>
                <c:pt idx="3008">
                  <c:v>6383553.3387877084</c:v>
                </c:pt>
                <c:pt idx="3009">
                  <c:v>6383559.0102800606</c:v>
                </c:pt>
                <c:pt idx="3010">
                  <c:v>6383518.678047468</c:v>
                </c:pt>
                <c:pt idx="3011">
                  <c:v>6383576.3421105957</c:v>
                </c:pt>
                <c:pt idx="3012">
                  <c:v>6383572.0024899896</c:v>
                </c:pt>
                <c:pt idx="3013">
                  <c:v>6383567.6592060868</c:v>
                </c:pt>
                <c:pt idx="3014">
                  <c:v>6383577.3122792067</c:v>
                </c:pt>
                <c:pt idx="3015">
                  <c:v>6383556.9617295591</c:v>
                </c:pt>
                <c:pt idx="3016">
                  <c:v>6383550.6075772401</c:v>
                </c:pt>
                <c:pt idx="3017">
                  <c:v>6383582.2635071436</c:v>
                </c:pt>
                <c:pt idx="3018">
                  <c:v>6383579.9157984322</c:v>
                </c:pt>
                <c:pt idx="3019">
                  <c:v>6383551.5781361992</c:v>
                </c:pt>
                <c:pt idx="3020">
                  <c:v>6383582.2367998045</c:v>
                </c:pt>
                <c:pt idx="3021">
                  <c:v>6383565.8918096311</c:v>
                </c:pt>
                <c:pt idx="3022">
                  <c:v>6383570.5568508552</c:v>
                </c:pt>
                <c:pt idx="3023">
                  <c:v>6383555.2318678303</c:v>
                </c:pt>
                <c:pt idx="3024">
                  <c:v>6383569.9168052189</c:v>
                </c:pt>
                <c:pt idx="3025">
                  <c:v>6383559.5979430806</c:v>
                </c:pt>
                <c:pt idx="3026">
                  <c:v>6383559.2889674008</c:v>
                </c:pt>
                <c:pt idx="3027">
                  <c:v>6383577.976158428</c:v>
                </c:pt>
                <c:pt idx="3028">
                  <c:v>6383557.6595374262</c:v>
                </c:pt>
                <c:pt idx="3029">
                  <c:v>6383574.339125542</c:v>
                </c:pt>
                <c:pt idx="3030">
                  <c:v>6383586.0149438046</c:v>
                </c:pt>
                <c:pt idx="3031">
                  <c:v>6383566.687013125</c:v>
                </c:pt>
                <c:pt idx="3032">
                  <c:v>6383571.3553543016</c:v>
                </c:pt>
                <c:pt idx="3033">
                  <c:v>6383567.0199880134</c:v>
                </c:pt>
                <c:pt idx="3034">
                  <c:v>6383586.6809348287</c:v>
                </c:pt>
                <c:pt idx="3035">
                  <c:v>6383573.3382151984</c:v>
                </c:pt>
                <c:pt idx="3036">
                  <c:v>6383578.9918494606</c:v>
                </c:pt>
                <c:pt idx="3037">
                  <c:v>6383605.6418578429</c:v>
                </c:pt>
                <c:pt idx="3038">
                  <c:v>6383559.2882604571</c:v>
                </c:pt>
                <c:pt idx="3039">
                  <c:v>6383569.9310773071</c:v>
                </c:pt>
                <c:pt idx="3040">
                  <c:v>6383565.5703282841</c:v>
                </c:pt>
                <c:pt idx="3041">
                  <c:v>6383570.2060331674</c:v>
                </c:pt>
                <c:pt idx="3042">
                  <c:v>6383571.8382116286</c:v>
                </c:pt>
                <c:pt idx="3043">
                  <c:v>6383554.4805481406</c:v>
                </c:pt>
                <c:pt idx="3044">
                  <c:v>6383561.1193214431</c:v>
                </c:pt>
                <c:pt idx="3045">
                  <c:v>6383577.7682162113</c:v>
                </c:pt>
                <c:pt idx="3046">
                  <c:v>6383569.4271763004</c:v>
                </c:pt>
                <c:pt idx="3047">
                  <c:v>6383569.0961458739</c:v>
                </c:pt>
                <c:pt idx="3048">
                  <c:v>6383560.7614044975</c:v>
                </c:pt>
                <c:pt idx="3049">
                  <c:v>6383565.4229727574</c:v>
                </c:pt>
                <c:pt idx="3050">
                  <c:v>6383568.0945360344</c:v>
                </c:pt>
                <c:pt idx="3051">
                  <c:v>6383589.7623739736</c:v>
                </c:pt>
                <c:pt idx="3052">
                  <c:v>6383576.4401721498</c:v>
                </c:pt>
                <c:pt idx="3053">
                  <c:v>6383573.1142104017</c:v>
                </c:pt>
                <c:pt idx="3054">
                  <c:v>6383577.7845095862</c:v>
                </c:pt>
                <c:pt idx="3055">
                  <c:v>6383569.4510904457</c:v>
                </c:pt>
                <c:pt idx="3056">
                  <c:v>6383579.1139736064</c:v>
                </c:pt>
                <c:pt idx="3057">
                  <c:v>6383561.7731795805</c:v>
                </c:pt>
                <c:pt idx="3058">
                  <c:v>6383564.4287287658</c:v>
                </c:pt>
                <c:pt idx="3059">
                  <c:v>6383580.0806414476</c:v>
                </c:pt>
                <c:pt idx="3060">
                  <c:v>6383573.7289377991</c:v>
                </c:pt>
                <c:pt idx="3061">
                  <c:v>6383577.3736378802</c:v>
                </c:pt>
                <c:pt idx="3062">
                  <c:v>6383600.0147616416</c:v>
                </c:pt>
                <c:pt idx="3063">
                  <c:v>6383571.6523289206</c:v>
                </c:pt>
                <c:pt idx="3064">
                  <c:v>6383605.2863594471</c:v>
                </c:pt>
                <c:pt idx="3065">
                  <c:v>6383573.9305377491</c:v>
                </c:pt>
                <c:pt idx="3066">
                  <c:v>6383574.5711426251</c:v>
                </c:pt>
                <c:pt idx="3067">
                  <c:v>6383581.2081938973</c:v>
                </c:pt>
                <c:pt idx="3068">
                  <c:v>6383605.8417112799</c:v>
                </c:pt>
                <c:pt idx="3069">
                  <c:v>6383575.4717143746</c:v>
                </c:pt>
                <c:pt idx="3070">
                  <c:v>6383582.0982226776</c:v>
                </c:pt>
                <c:pt idx="3071">
                  <c:v>6383576.7349204831</c:v>
                </c:pt>
                <c:pt idx="3072">
                  <c:v>6383596.3680863595</c:v>
                </c:pt>
                <c:pt idx="3073">
                  <c:v>6383579.0114048086</c:v>
                </c:pt>
                <c:pt idx="3074">
                  <c:v>6383587.6648195107</c:v>
                </c:pt>
                <c:pt idx="3075">
                  <c:v>6383565.3146095499</c:v>
                </c:pt>
                <c:pt idx="3076">
                  <c:v>6383581.9744599424</c:v>
                </c:pt>
                <c:pt idx="3077">
                  <c:v>6383587.6443148823</c:v>
                </c:pt>
                <c:pt idx="3078">
                  <c:v>6383563.3104539597</c:v>
                </c:pt>
                <c:pt idx="3079">
                  <c:v>6383579.9728977904</c:v>
                </c:pt>
                <c:pt idx="3080">
                  <c:v>6383586.6316668699</c:v>
                </c:pt>
                <c:pt idx="3081">
                  <c:v>6383587.2867815858</c:v>
                </c:pt>
                <c:pt idx="3082">
                  <c:v>6383615.9519271171</c:v>
                </c:pt>
                <c:pt idx="3083">
                  <c:v>6383582.6133829113</c:v>
                </c:pt>
                <c:pt idx="3084">
                  <c:v>6383588.271169438</c:v>
                </c:pt>
                <c:pt idx="3085">
                  <c:v>6383592.9253070494</c:v>
                </c:pt>
                <c:pt idx="3086">
                  <c:v>6383599.5758159878</c:v>
                </c:pt>
                <c:pt idx="3087">
                  <c:v>6383585.2227163827</c:v>
                </c:pt>
                <c:pt idx="3088">
                  <c:v>6383579.8660282511</c:v>
                </c:pt>
                <c:pt idx="3089">
                  <c:v>6383586.5057715001</c:v>
                </c:pt>
                <c:pt idx="3090">
                  <c:v>6383593.1419659257</c:v>
                </c:pt>
                <c:pt idx="3091">
                  <c:v>6383591.7746312134</c:v>
                </c:pt>
                <c:pt idx="3092">
                  <c:v>6383616.4037869414</c:v>
                </c:pt>
                <c:pt idx="3093">
                  <c:v>6383602.0294525772</c:v>
                </c:pt>
                <c:pt idx="3094">
                  <c:v>6383584.6516474811</c:v>
                </c:pt>
                <c:pt idx="3095">
                  <c:v>6383593.2703909073</c:v>
                </c:pt>
                <c:pt idx="3096">
                  <c:v>6383590.8993669106</c:v>
                </c:pt>
                <c:pt idx="3097">
                  <c:v>6383587.524853819</c:v>
                </c:pt>
                <c:pt idx="3098">
                  <c:v>6383609.1468709875</c:v>
                </c:pt>
                <c:pt idx="3099">
                  <c:v>6383602.7791025722</c:v>
                </c:pt>
                <c:pt idx="3100">
                  <c:v>6383609.4214919135</c:v>
                </c:pt>
                <c:pt idx="3101">
                  <c:v>6383607.060317752</c:v>
                </c:pt>
                <c:pt idx="3102">
                  <c:v>6383619.7092647646</c:v>
                </c:pt>
                <c:pt idx="3103">
                  <c:v>6383598.3546118988</c:v>
                </c:pt>
                <c:pt idx="3104">
                  <c:v>6383599.0100440327</c:v>
                </c:pt>
                <c:pt idx="3105">
                  <c:v>6383600.6618403122</c:v>
                </c:pt>
                <c:pt idx="3106">
                  <c:v>6383617.3236858165</c:v>
                </c:pt>
                <c:pt idx="3107">
                  <c:v>6383599.9818598898</c:v>
                </c:pt>
                <c:pt idx="3108">
                  <c:v>6383597.6363828992</c:v>
                </c:pt>
                <c:pt idx="3109">
                  <c:v>6383611.2872750983</c:v>
                </c:pt>
                <c:pt idx="3110">
                  <c:v>6383628.9345566267</c:v>
                </c:pt>
                <c:pt idx="3111">
                  <c:v>6383601.5782475146</c:v>
                </c:pt>
                <c:pt idx="3112">
                  <c:v>6383605.2183676809</c:v>
                </c:pt>
                <c:pt idx="3113">
                  <c:v>6383615.8549369322</c:v>
                </c:pt>
                <c:pt idx="3114">
                  <c:v>6383624.4879749669</c:v>
                </c:pt>
                <c:pt idx="3115">
                  <c:v>6383609.1175013743</c:v>
                </c:pt>
                <c:pt idx="3116">
                  <c:v>6383627.7435356323</c:v>
                </c:pt>
                <c:pt idx="3117">
                  <c:v>6383615.366097115</c:v>
                </c:pt>
                <c:pt idx="3118">
                  <c:v>6383611.9852050859</c:v>
                </c:pt>
                <c:pt idx="3119">
                  <c:v>6383629.6008787015</c:v>
                </c:pt>
                <c:pt idx="3120">
                  <c:v>6383627.2131370148</c:v>
                </c:pt>
                <c:pt idx="3121">
                  <c:v>6383610.8356638802</c:v>
                </c:pt>
                <c:pt idx="3122">
                  <c:v>6383612.4547374249</c:v>
                </c:pt>
                <c:pt idx="3123">
                  <c:v>6383613.0840417165</c:v>
                </c:pt>
                <c:pt idx="3124">
                  <c:v>6383605.7235200014</c:v>
                </c:pt>
                <c:pt idx="3125">
                  <c:v>6383637.3731158422</c:v>
                </c:pt>
                <c:pt idx="3126">
                  <c:v>6383619.0191082042</c:v>
                </c:pt>
                <c:pt idx="3127">
                  <c:v>6383622.6751819868</c:v>
                </c:pt>
                <c:pt idx="3128">
                  <c:v>6383612.3276163563</c:v>
                </c:pt>
                <c:pt idx="3129">
                  <c:v>6383594.9764315002</c:v>
                </c:pt>
                <c:pt idx="3130">
                  <c:v>6383607.6353124063</c:v>
                </c:pt>
                <c:pt idx="3131">
                  <c:v>6383617.2905383278</c:v>
                </c:pt>
                <c:pt idx="3132">
                  <c:v>6383591.9421295384</c:v>
                </c:pt>
                <c:pt idx="3133">
                  <c:v>6383646.5901062014</c:v>
                </c:pt>
                <c:pt idx="3134">
                  <c:v>6383643.234488369</c:v>
                </c:pt>
                <c:pt idx="3135">
                  <c:v>6383637.875295979</c:v>
                </c:pt>
                <c:pt idx="3136">
                  <c:v>6383626.5125488611</c:v>
                </c:pt>
                <c:pt idx="3137">
                  <c:v>6383623.1462667342</c:v>
                </c:pt>
                <c:pt idx="3138">
                  <c:v>6383617.7764692074</c:v>
                </c:pt>
                <c:pt idx="3139">
                  <c:v>6383637.4031757833</c:v>
                </c:pt>
                <c:pt idx="3140">
                  <c:v>6383631.0264058523</c:v>
                </c:pt>
                <c:pt idx="3141">
                  <c:v>6383639.6461787019</c:v>
                </c:pt>
                <c:pt idx="3142">
                  <c:v>6383641.2625135081</c:v>
                </c:pt>
                <c:pt idx="3143">
                  <c:v>6383632.8754293434</c:v>
                </c:pt>
                <c:pt idx="3144">
                  <c:v>6383639.4849451734</c:v>
                </c:pt>
                <c:pt idx="3145">
                  <c:v>6383606.09107986</c:v>
                </c:pt>
                <c:pt idx="3146">
                  <c:v>6383609.6938521583</c:v>
                </c:pt>
                <c:pt idx="3147">
                  <c:v>6383655.3069456294</c:v>
                </c:pt>
                <c:pt idx="3148">
                  <c:v>6383636.9303030204</c:v>
                </c:pt>
                <c:pt idx="3149">
                  <c:v>6383640.5502024842</c:v>
                </c:pt>
                <c:pt idx="3150">
                  <c:v>6383643.1666632034</c:v>
                </c:pt>
                <c:pt idx="3151">
                  <c:v>6383620.7933691619</c:v>
                </c:pt>
                <c:pt idx="3152">
                  <c:v>6383635.416598619</c:v>
                </c:pt>
                <c:pt idx="3153">
                  <c:v>6383615.0637006769</c:v>
                </c:pt>
                <c:pt idx="3154">
                  <c:v>6383611.7072130907</c:v>
                </c:pt>
                <c:pt idx="3155">
                  <c:v>6383627.3471557712</c:v>
                </c:pt>
                <c:pt idx="3156">
                  <c:v>6383625.9972134326</c:v>
                </c:pt>
                <c:pt idx="3157">
                  <c:v>6383673.643665053</c:v>
                </c:pt>
                <c:pt idx="3158">
                  <c:v>6383644.2865306363</c:v>
                </c:pt>
                <c:pt idx="3159">
                  <c:v>6383642.9258300764</c:v>
                </c:pt>
                <c:pt idx="3160">
                  <c:v>6383637.5615831539</c:v>
                </c:pt>
                <c:pt idx="3161">
                  <c:v>6383665.1938095428</c:v>
                </c:pt>
                <c:pt idx="3162">
                  <c:v>6383636.8225288065</c:v>
                </c:pt>
                <c:pt idx="3163">
                  <c:v>6383626.4477603985</c:v>
                </c:pt>
                <c:pt idx="3164">
                  <c:v>6383618.0831885766</c:v>
                </c:pt>
                <c:pt idx="3165">
                  <c:v>6383622.7150918683</c:v>
                </c:pt>
                <c:pt idx="3166">
                  <c:v>6383645.3434898267</c:v>
                </c:pt>
                <c:pt idx="3167">
                  <c:v>6383642.9684018968</c:v>
                </c:pt>
                <c:pt idx="3168">
                  <c:v>6383651.5898474157</c:v>
                </c:pt>
                <c:pt idx="3169">
                  <c:v>6383627.2078456124</c:v>
                </c:pt>
                <c:pt idx="3170">
                  <c:v>6383662.8224156117</c:v>
                </c:pt>
                <c:pt idx="3171">
                  <c:v>6383634.4335764302</c:v>
                </c:pt>
                <c:pt idx="3172">
                  <c:v>6383650.0413469784</c:v>
                </c:pt>
                <c:pt idx="3173">
                  <c:v>6383655.659410974</c:v>
                </c:pt>
                <c:pt idx="3174">
                  <c:v>6383633.2740464071</c:v>
                </c:pt>
                <c:pt idx="3175">
                  <c:v>6383649.8852722952</c:v>
                </c:pt>
                <c:pt idx="3176">
                  <c:v>6383644.4931075536</c:v>
                </c:pt>
                <c:pt idx="3177">
                  <c:v>6383636.1249008086</c:v>
                </c:pt>
                <c:pt idx="3178">
                  <c:v>6383633.7531893412</c:v>
                </c:pt>
                <c:pt idx="3179">
                  <c:v>6383641.3916575024</c:v>
                </c:pt>
                <c:pt idx="3180">
                  <c:v>6383657.0265839128</c:v>
                </c:pt>
                <c:pt idx="3181">
                  <c:v>6383649.6716531292</c:v>
                </c:pt>
                <c:pt idx="3182">
                  <c:v>6383649.313143977</c:v>
                </c:pt>
                <c:pt idx="3183">
                  <c:v>6383637.9510763073</c:v>
                </c:pt>
                <c:pt idx="3184">
                  <c:v>6383648.5991347693</c:v>
                </c:pt>
                <c:pt idx="3185">
                  <c:v>6383663.2299333718</c:v>
                </c:pt>
                <c:pt idx="3186">
                  <c:v>6383666.8708976777</c:v>
                </c:pt>
                <c:pt idx="3187">
                  <c:v>6383644.5083063869</c:v>
                </c:pt>
                <c:pt idx="3188">
                  <c:v>6383663.1421792218</c:v>
                </c:pt>
                <c:pt idx="3189">
                  <c:v>6383644.7725357991</c:v>
                </c:pt>
                <c:pt idx="3190">
                  <c:v>6383650.3993956223</c:v>
                </c:pt>
                <c:pt idx="3191">
                  <c:v>6383662.0227780901</c:v>
                </c:pt>
                <c:pt idx="3192">
                  <c:v>6383660.642702491</c:v>
                </c:pt>
                <c:pt idx="3193">
                  <c:v>6383645.2591880094</c:v>
                </c:pt>
                <c:pt idx="3194">
                  <c:v>6383654.8722537206</c:v>
                </c:pt>
                <c:pt idx="3195">
                  <c:v>6383664.4819185957</c:v>
                </c:pt>
                <c:pt idx="3196">
                  <c:v>6383645.0882014995</c:v>
                </c:pt>
                <c:pt idx="3197">
                  <c:v>6383654.6911211936</c:v>
                </c:pt>
                <c:pt idx="3198">
                  <c:v>6383657.2906963332</c:v>
                </c:pt>
                <c:pt idx="3199">
                  <c:v>6383647.9006103817</c:v>
                </c:pt>
                <c:pt idx="3200">
                  <c:v>6383659.5071410779</c:v>
                </c:pt>
                <c:pt idx="3201">
                  <c:v>6383667.1239720974</c:v>
                </c:pt>
                <c:pt idx="3202">
                  <c:v>6383660.737381394</c:v>
                </c:pt>
                <c:pt idx="3203">
                  <c:v>6383670.3610528586</c:v>
                </c:pt>
                <c:pt idx="3204">
                  <c:v>6383675.9949295623</c:v>
                </c:pt>
                <c:pt idx="3205">
                  <c:v>6383645.6252899859</c:v>
                </c:pt>
                <c:pt idx="3206">
                  <c:v>6383687.252153635</c:v>
                </c:pt>
                <c:pt idx="3207">
                  <c:v>6383644.8892048169</c:v>
                </c:pt>
                <c:pt idx="3208">
                  <c:v>6383671.5227221083</c:v>
                </c:pt>
                <c:pt idx="3209">
                  <c:v>6383675.1663900223</c:v>
                </c:pt>
                <c:pt idx="3210">
                  <c:v>6383669.8064873423</c:v>
                </c:pt>
                <c:pt idx="3211">
                  <c:v>6383688.443033874</c:v>
                </c:pt>
                <c:pt idx="3212">
                  <c:v>6383661.0760493157</c:v>
                </c:pt>
                <c:pt idx="3213">
                  <c:v>6383662.7055532541</c:v>
                </c:pt>
                <c:pt idx="3214">
                  <c:v>6383664.3315651687</c:v>
                </c:pt>
                <c:pt idx="3215">
                  <c:v>6383665.9541044319</c:v>
                </c:pt>
                <c:pt idx="3216">
                  <c:v>6383692.5731903054</c:v>
                </c:pt>
                <c:pt idx="3217">
                  <c:v>6383675.1888419483</c:v>
                </c:pt>
                <c:pt idx="3218">
                  <c:v>6383681.801078409</c:v>
                </c:pt>
                <c:pt idx="3219">
                  <c:v>6383675.4099186342</c:v>
                </c:pt>
                <c:pt idx="3220">
                  <c:v>6383664.0153814619</c:v>
                </c:pt>
                <c:pt idx="3221">
                  <c:v>6383687.6174856294</c:v>
                </c:pt>
                <c:pt idx="3222">
                  <c:v>6383681.2162497668</c:v>
                </c:pt>
                <c:pt idx="3223">
                  <c:v>6383662.8116924027</c:v>
                </c:pt>
                <c:pt idx="3224">
                  <c:v>6383673.4174968712</c:v>
                </c:pt>
                <c:pt idx="3225">
                  <c:v>6383667.0199407833</c:v>
                </c:pt>
                <c:pt idx="3226">
                  <c:v>6383685.6190427821</c:v>
                </c:pt>
                <c:pt idx="3227">
                  <c:v>6383693.2148214038</c:v>
                </c:pt>
                <c:pt idx="3228">
                  <c:v>6383664.8209599946</c:v>
                </c:pt>
                <c:pt idx="3229">
                  <c:v>6383690.4374010861</c:v>
                </c:pt>
                <c:pt idx="3230">
                  <c:v>6383647.0640875259</c:v>
                </c:pt>
                <c:pt idx="3231">
                  <c:v>6383673.7009624811</c:v>
                </c:pt>
                <c:pt idx="3232">
                  <c:v>6383679.3343045237</c:v>
                </c:pt>
                <c:pt idx="3233">
                  <c:v>6383674.977798162</c:v>
                </c:pt>
                <c:pt idx="3234">
                  <c:v>6383672.6040572627</c:v>
                </c:pt>
                <c:pt idx="3235">
                  <c:v>6383659.2405072488</c:v>
                </c:pt>
                <c:pt idx="3236">
                  <c:v>6383671.8734266805</c:v>
                </c:pt>
                <c:pt idx="3237">
                  <c:v>6383659.5028351415</c:v>
                </c:pt>
                <c:pt idx="3238">
                  <c:v>6383675.1287521087</c:v>
                </c:pt>
                <c:pt idx="3239">
                  <c:v>6383669.7511969507</c:v>
                </c:pt>
                <c:pt idx="3240">
                  <c:v>6383681.3701889273</c:v>
                </c:pt>
                <c:pt idx="3241">
                  <c:v>6383688.985747193</c:v>
                </c:pt>
                <c:pt idx="3242">
                  <c:v>6383686.5978907961</c:v>
                </c:pt>
                <c:pt idx="3243">
                  <c:v>6383669.206638678</c:v>
                </c:pt>
                <c:pt idx="3244">
                  <c:v>6383680.8120096754</c:v>
                </c:pt>
                <c:pt idx="3245">
                  <c:v>6383651.4140225211</c:v>
                </c:pt>
                <c:pt idx="3246">
                  <c:v>6383680.0126958434</c:v>
                </c:pt>
                <c:pt idx="3247">
                  <c:v>6383681.608048168</c:v>
                </c:pt>
                <c:pt idx="3248">
                  <c:v>6383684.2000979166</c:v>
                </c:pt>
                <c:pt idx="3249">
                  <c:v>6383677.8025283199</c:v>
                </c:pt>
                <c:pt idx="3250">
                  <c:v>6383673.4016168844</c:v>
                </c:pt>
                <c:pt idx="3251">
                  <c:v>6383671.9973821463</c:v>
                </c:pt>
                <c:pt idx="3252">
                  <c:v>6383667.6035074517</c:v>
                </c:pt>
                <c:pt idx="3253">
                  <c:v>6383668.2199353306</c:v>
                </c:pt>
                <c:pt idx="3254">
                  <c:v>6383680.8329437226</c:v>
                </c:pt>
                <c:pt idx="3255">
                  <c:v>6383679.4425515961</c:v>
                </c:pt>
                <c:pt idx="3256">
                  <c:v>6383680.0624427246</c:v>
                </c:pt>
                <c:pt idx="3257">
                  <c:v>6383659.6925600637</c:v>
                </c:pt>
                <c:pt idx="3258">
                  <c:v>6383654.3328468855</c:v>
                </c:pt>
                <c:pt idx="3259">
                  <c:v>6383672.9695818694</c:v>
                </c:pt>
                <c:pt idx="3260">
                  <c:v>6383677.6027847165</c:v>
                </c:pt>
                <c:pt idx="3261">
                  <c:v>6383688.2324750209</c:v>
                </c:pt>
                <c:pt idx="3262">
                  <c:v>6383656.8586722687</c:v>
                </c:pt>
                <c:pt idx="3263">
                  <c:v>6383664.481395836</c:v>
                </c:pt>
                <c:pt idx="3264">
                  <c:v>6383672.1006649928</c:v>
                </c:pt>
                <c:pt idx="3265">
                  <c:v>6383688.7164989002</c:v>
                </c:pt>
                <c:pt idx="3266">
                  <c:v>6383678.3289166158</c:v>
                </c:pt>
                <c:pt idx="3267">
                  <c:v>6383689.9379370902</c:v>
                </c:pt>
                <c:pt idx="3268">
                  <c:v>6383703.5435791668</c:v>
                </c:pt>
                <c:pt idx="3269">
                  <c:v>6383668.1458615893</c:v>
                </c:pt>
                <c:pt idx="3270">
                  <c:v>6383666.7448029928</c:v>
                </c:pt>
                <c:pt idx="3271">
                  <c:v>6383671.3404219104</c:v>
                </c:pt>
                <c:pt idx="3272">
                  <c:v>6383694.9464016845</c:v>
                </c:pt>
                <c:pt idx="3273">
                  <c:v>6383659.549019929</c:v>
                </c:pt>
                <c:pt idx="3274">
                  <c:v>6383670.1482952917</c:v>
                </c:pt>
                <c:pt idx="3275">
                  <c:v>6383687.7442463171</c:v>
                </c:pt>
                <c:pt idx="3276">
                  <c:v>6383686.3505563559</c:v>
                </c:pt>
                <c:pt idx="3277">
                  <c:v>6383683.9671679428</c:v>
                </c:pt>
                <c:pt idx="3278">
                  <c:v>6383682.5803590231</c:v>
                </c:pt>
                <c:pt idx="3279">
                  <c:v>6383679.2038134811</c:v>
                </c:pt>
                <c:pt idx="3280">
                  <c:v>6383676.8238094747</c:v>
                </c:pt>
                <c:pt idx="3281">
                  <c:v>6383688.4540310968</c:v>
                </c:pt>
                <c:pt idx="3282">
                  <c:v>6383677.0944216233</c:v>
                </c:pt>
                <c:pt idx="3283">
                  <c:v>6383661.7312597362</c:v>
                </c:pt>
                <c:pt idx="3284">
                  <c:v>6383711.3645651406</c:v>
                </c:pt>
                <c:pt idx="3285">
                  <c:v>6383697.0080223437</c:v>
                </c:pt>
                <c:pt idx="3286">
                  <c:v>6383672.64791012</c:v>
                </c:pt>
                <c:pt idx="3287">
                  <c:v>6383670.284248272</c:v>
                </c:pt>
                <c:pt idx="3288">
                  <c:v>6383673.9170564888</c:v>
                </c:pt>
                <c:pt idx="3289">
                  <c:v>6383685.5463543525</c:v>
                </c:pt>
                <c:pt idx="3290">
                  <c:v>6383705.1721613351</c:v>
                </c:pt>
                <c:pt idx="3291">
                  <c:v>6383679.7944968035</c:v>
                </c:pt>
                <c:pt idx="3292">
                  <c:v>6383688.4133800128</c:v>
                </c:pt>
                <c:pt idx="3293">
                  <c:v>6383690.0288301148</c:v>
                </c:pt>
                <c:pt idx="3294">
                  <c:v>6383696.6408661539</c:v>
                </c:pt>
                <c:pt idx="3295">
                  <c:v>6383681.2495070687</c:v>
                </c:pt>
                <c:pt idx="3296">
                  <c:v>6383704.8547716923</c:v>
                </c:pt>
                <c:pt idx="3297">
                  <c:v>6383701.4703436634</c:v>
                </c:pt>
                <c:pt idx="3298">
                  <c:v>6383699.0688359868</c:v>
                </c:pt>
                <c:pt idx="3299">
                  <c:v>6383699.6776732253</c:v>
                </c:pt>
                <c:pt idx="3300">
                  <c:v>6383679.3104629023</c:v>
                </c:pt>
                <c:pt idx="3301">
                  <c:v>6383678.9534072392</c:v>
                </c:pt>
                <c:pt idx="3302">
                  <c:v>6383686.5927849952</c:v>
                </c:pt>
                <c:pt idx="3303">
                  <c:v>6383671.2286159545</c:v>
                </c:pt>
                <c:pt idx="3304">
                  <c:v>6383705.8609197931</c:v>
                </c:pt>
                <c:pt idx="3305">
                  <c:v>6383702.5033809859</c:v>
                </c:pt>
                <c:pt idx="3306">
                  <c:v>6383688.1422782773</c:v>
                </c:pt>
                <c:pt idx="3307">
                  <c:v>6383712.791296348</c:v>
                </c:pt>
                <c:pt idx="3308">
                  <c:v>6383681.4367141454</c:v>
                </c:pt>
                <c:pt idx="3309">
                  <c:v>6383712.0785516398</c:v>
                </c:pt>
                <c:pt idx="3310">
                  <c:v>6383680.7168286946</c:v>
                </c:pt>
                <c:pt idx="3311">
                  <c:v>6383705.3515650583</c:v>
                </c:pt>
                <c:pt idx="3312">
                  <c:v>6383673.9827803727</c:v>
                </c:pt>
                <c:pt idx="3313">
                  <c:v>6383690.6104941713</c:v>
                </c:pt>
                <c:pt idx="3314">
                  <c:v>6383686.2347258758</c:v>
                </c:pt>
                <c:pt idx="3315">
                  <c:v>6383692.8554948028</c:v>
                </c:pt>
                <c:pt idx="3316">
                  <c:v>6383676.4728201628</c:v>
                </c:pt>
                <c:pt idx="3317">
                  <c:v>6383699.0867210571</c:v>
                </c:pt>
                <c:pt idx="3318">
                  <c:v>6383699.697216481</c:v>
                </c:pt>
                <c:pt idx="3319">
                  <c:v>6383696.3043253273</c:v>
                </c:pt>
                <c:pt idx="3320">
                  <c:v>6383690.9080663817</c:v>
                </c:pt>
                <c:pt idx="3321">
                  <c:v>6383712.5084583256</c:v>
                </c:pt>
                <c:pt idx="3322">
                  <c:v>6383711.105519738</c:v>
                </c:pt>
                <c:pt idx="3323">
                  <c:v>6383714.7129340041</c:v>
                </c:pt>
                <c:pt idx="3324">
                  <c:v>6383696.3169787833</c:v>
                </c:pt>
                <c:pt idx="3325">
                  <c:v>6383704.9176727682</c:v>
                </c:pt>
                <c:pt idx="3326">
                  <c:v>6383712.5150345461</c:v>
                </c:pt>
                <c:pt idx="3327">
                  <c:v>6383714.109082601</c:v>
                </c:pt>
                <c:pt idx="3328">
                  <c:v>6383721.713500225</c:v>
                </c:pt>
                <c:pt idx="3329">
                  <c:v>6383711.3282298958</c:v>
                </c:pt>
                <c:pt idx="3330">
                  <c:v>6383707.9532144088</c:v>
                </c:pt>
                <c:pt idx="3331">
                  <c:v>6383716.5747319693</c:v>
                </c:pt>
                <c:pt idx="3332">
                  <c:v>6383703.192801808</c:v>
                </c:pt>
                <c:pt idx="3333">
                  <c:v>6383692.8211079612</c:v>
                </c:pt>
                <c:pt idx="3334">
                  <c:v>6383709.4595936453</c:v>
                </c:pt>
                <c:pt idx="3335">
                  <c:v>6383697.0945374807</c:v>
                </c:pt>
                <c:pt idx="3336">
                  <c:v>6383706.7259591166</c:v>
                </c:pt>
                <c:pt idx="3337">
                  <c:v>6383702.3538780911</c:v>
                </c:pt>
                <c:pt idx="3338">
                  <c:v>6383708.9783138344</c:v>
                </c:pt>
                <c:pt idx="3339">
                  <c:v>6383683.5992856687</c:v>
                </c:pt>
                <c:pt idx="3340">
                  <c:v>6383705.2168128099</c:v>
                </c:pt>
                <c:pt idx="3341">
                  <c:v>6383707.8309143651</c:v>
                </c:pt>
                <c:pt idx="3342">
                  <c:v>6383726.4416093389</c:v>
                </c:pt>
                <c:pt idx="3343">
                  <c:v>6383715.0489166267</c:v>
                </c:pt>
                <c:pt idx="3344">
                  <c:v>6383733.6528550219</c:v>
                </c:pt>
                <c:pt idx="3345">
                  <c:v>6383723.2534432122</c:v>
                </c:pt>
                <c:pt idx="3346">
                  <c:v>6383700.8506997824</c:v>
                </c:pt>
                <c:pt idx="3347">
                  <c:v>6383705.4446432134</c:v>
                </c:pt>
                <c:pt idx="3348">
                  <c:v>6383714.0352918841</c:v>
                </c:pt>
                <c:pt idx="3349">
                  <c:v>6383735.6226640726</c:v>
                </c:pt>
                <c:pt idx="3350">
                  <c:v>6383715.2067779526</c:v>
                </c:pt>
                <c:pt idx="3351">
                  <c:v>6383710.80131651</c:v>
                </c:pt>
                <c:pt idx="3352">
                  <c:v>6383740.3925570054</c:v>
                </c:pt>
                <c:pt idx="3353">
                  <c:v>6383708.9805177348</c:v>
                </c:pt>
                <c:pt idx="3354">
                  <c:v>6383712.578881802</c:v>
                </c:pt>
                <c:pt idx="3355">
                  <c:v>6383743.1739265854</c:v>
                </c:pt>
                <c:pt idx="3356">
                  <c:v>6383709.7793354103</c:v>
                </c:pt>
                <c:pt idx="3357">
                  <c:v>6383718.3813858721</c:v>
                </c:pt>
                <c:pt idx="3358">
                  <c:v>6383728.0074264221</c:v>
                </c:pt>
                <c:pt idx="3359">
                  <c:v>6383710.6299941605</c:v>
                </c:pt>
                <c:pt idx="3360">
                  <c:v>6383701.2491083527</c:v>
                </c:pt>
                <c:pt idx="3361">
                  <c:v>6383723.864788156</c:v>
                </c:pt>
                <c:pt idx="3362">
                  <c:v>6383709.4907175312</c:v>
                </c:pt>
                <c:pt idx="3363">
                  <c:v>6383713.1131747114</c:v>
                </c:pt>
                <c:pt idx="3364">
                  <c:v>6383710.7321789591</c:v>
                </c:pt>
                <c:pt idx="3365">
                  <c:v>6383703.3477494279</c:v>
                </c:pt>
                <c:pt idx="3366">
                  <c:v>6383724.9599051652</c:v>
                </c:pt>
                <c:pt idx="3367">
                  <c:v>6383749.5686651142</c:v>
                </c:pt>
                <c:pt idx="3368">
                  <c:v>6383690.1740481127</c:v>
                </c:pt>
                <c:pt idx="3369">
                  <c:v>6383715.7760728924</c:v>
                </c:pt>
                <c:pt idx="3370">
                  <c:v>6383727.3747580824</c:v>
                </c:pt>
                <c:pt idx="3371">
                  <c:v>6383713.9701222088</c:v>
                </c:pt>
                <c:pt idx="3372">
                  <c:v>6383735.5621836949</c:v>
                </c:pt>
                <c:pt idx="3373">
                  <c:v>6383706.1646257695</c:v>
                </c:pt>
                <c:pt idx="3374">
                  <c:v>6383713.7637259392</c:v>
                </c:pt>
                <c:pt idx="3375">
                  <c:v>6383740.3595027439</c:v>
                </c:pt>
                <c:pt idx="3376">
                  <c:v>6383746.9519746182</c:v>
                </c:pt>
                <c:pt idx="3377">
                  <c:v>6383743.5411598962</c:v>
                </c:pt>
                <c:pt idx="3378">
                  <c:v>6383702.1270768084</c:v>
                </c:pt>
                <c:pt idx="3379">
                  <c:v>6383740.7234083945</c:v>
                </c:pt>
                <c:pt idx="3380">
                  <c:v>6383739.3164319741</c:v>
                </c:pt>
                <c:pt idx="3381">
                  <c:v>6383733.9061658951</c:v>
                </c:pt>
                <c:pt idx="3382">
                  <c:v>6383716.5062933182</c:v>
                </c:pt>
                <c:pt idx="3383">
                  <c:v>6383715.1167565854</c:v>
                </c:pt>
                <c:pt idx="3384">
                  <c:v>6383721.7374983625</c:v>
                </c:pt>
                <c:pt idx="3385">
                  <c:v>6383717.3547967225</c:v>
                </c:pt>
                <c:pt idx="3386">
                  <c:v>6383740.9823356755</c:v>
                </c:pt>
                <c:pt idx="3387">
                  <c:v>6383749.5927285962</c:v>
                </c:pt>
                <c:pt idx="3388">
                  <c:v>6383710.213400417</c:v>
                </c:pt>
                <c:pt idx="3389">
                  <c:v>6383777.8306292081</c:v>
                </c:pt>
                <c:pt idx="3390">
                  <c:v>6383660.4580989787</c:v>
                </c:pt>
                <c:pt idx="3391">
                  <c:v>6383742.0820880095</c:v>
                </c:pt>
                <c:pt idx="3392">
                  <c:v>6383736.7026156094</c:v>
                </c:pt>
                <c:pt idx="3393">
                  <c:v>6383717.3197009806</c:v>
                </c:pt>
                <c:pt idx="3394">
                  <c:v>6383729.9333632169</c:v>
                </c:pt>
                <c:pt idx="3395">
                  <c:v>6383757.5436213082</c:v>
                </c:pt>
                <c:pt idx="3396">
                  <c:v>6383722.1504941368</c:v>
                </c:pt>
                <c:pt idx="3397">
                  <c:v>6383716.7540004831</c:v>
                </c:pt>
                <c:pt idx="3398">
                  <c:v>6383726.3541590218</c:v>
                </c:pt>
                <c:pt idx="3399">
                  <c:v>6383754.9509883234</c:v>
                </c:pt>
                <c:pt idx="3400">
                  <c:v>6383762.5445068562</c:v>
                </c:pt>
                <c:pt idx="3401">
                  <c:v>6383705.1347329859</c:v>
                </c:pt>
                <c:pt idx="3402">
                  <c:v>6383747.7216849765</c:v>
                </c:pt>
                <c:pt idx="3403">
                  <c:v>6383672.3053809907</c:v>
                </c:pt>
                <c:pt idx="3404">
                  <c:v>6383753.8858390898</c:v>
                </c:pt>
                <c:pt idx="3405">
                  <c:v>6383763.463077235</c:v>
                </c:pt>
                <c:pt idx="3406">
                  <c:v>6383711.050778199</c:v>
                </c:pt>
                <c:pt idx="3407">
                  <c:v>6383742.6488839407</c:v>
                </c:pt>
                <c:pt idx="3408">
                  <c:v>6383720.2436718326</c:v>
                </c:pt>
                <c:pt idx="3409">
                  <c:v>6383720.8488251902</c:v>
                </c:pt>
                <c:pt idx="3410">
                  <c:v>6383724.4506216031</c:v>
                </c:pt>
                <c:pt idx="3411">
                  <c:v>6383755.0627446035</c:v>
                </c:pt>
                <c:pt idx="3412">
                  <c:v>6383712.6851369059</c:v>
                </c:pt>
                <c:pt idx="3413">
                  <c:v>6383728.3040766343</c:v>
                </c:pt>
                <c:pt idx="3414">
                  <c:v>6383741.9195829425</c:v>
                </c:pt>
                <c:pt idx="3415">
                  <c:v>6383706.5453397855</c:v>
                </c:pt>
                <c:pt idx="3416">
                  <c:v>6383717.1676253909</c:v>
                </c:pt>
                <c:pt idx="3417">
                  <c:v>6383714.7864590138</c:v>
                </c:pt>
                <c:pt idx="3418">
                  <c:v>6383734.4018598059</c:v>
                </c:pt>
                <c:pt idx="3419">
                  <c:v>6383739.0138468072</c:v>
                </c:pt>
                <c:pt idx="3420">
                  <c:v>6383730.6224389561</c:v>
                </c:pt>
                <c:pt idx="3421">
                  <c:v>6383720.2276550848</c:v>
                </c:pt>
                <c:pt idx="3422">
                  <c:v>6383758.8295139214</c:v>
                </c:pt>
                <c:pt idx="3423">
                  <c:v>6383735.4280340886</c:v>
                </c:pt>
                <c:pt idx="3424">
                  <c:v>6383745.0232341075</c:v>
                </c:pt>
                <c:pt idx="3425">
                  <c:v>6383739.6151323961</c:v>
                </c:pt>
                <c:pt idx="3426">
                  <c:v>6383729.2037472688</c:v>
                </c:pt>
                <c:pt idx="3427">
                  <c:v>6383734.7890969412</c:v>
                </c:pt>
                <c:pt idx="3428">
                  <c:v>6383778.371199525</c:v>
                </c:pt>
                <c:pt idx="3429">
                  <c:v>6383739.9500730336</c:v>
                </c:pt>
                <c:pt idx="3430">
                  <c:v>6383749.5257353783</c:v>
                </c:pt>
                <c:pt idx="3431">
                  <c:v>6383729.0982043734</c:v>
                </c:pt>
                <c:pt idx="3432">
                  <c:v>6383726.6674977317</c:v>
                </c:pt>
                <c:pt idx="3433">
                  <c:v>6383733.2472979808</c:v>
                </c:pt>
                <c:pt idx="3434">
                  <c:v>6383735.823881926</c:v>
                </c:pt>
                <c:pt idx="3435">
                  <c:v>6383736.3972674087</c:v>
                </c:pt>
                <c:pt idx="3436">
                  <c:v>6383712.981137081</c:v>
                </c:pt>
                <c:pt idx="3437">
                  <c:v>6383740.5754327849</c:v>
                </c:pt>
                <c:pt idx="3438">
                  <c:v>6383767.180096684</c:v>
                </c:pt>
                <c:pt idx="3439">
                  <c:v>6383726.7814063532</c:v>
                </c:pt>
                <c:pt idx="3440">
                  <c:v>6383742.3793804003</c:v>
                </c:pt>
                <c:pt idx="3441">
                  <c:v>6383751.9877022384</c:v>
                </c:pt>
                <c:pt idx="3442">
                  <c:v>6383747.6063144645</c:v>
                </c:pt>
                <c:pt idx="3443">
                  <c:v>6383752.2214950863</c:v>
                </c:pt>
                <c:pt idx="3444">
                  <c:v>6383738.8332631402</c:v>
                </c:pt>
                <c:pt idx="3445">
                  <c:v>6383754.441637557</c:v>
                </c:pt>
                <c:pt idx="3446">
                  <c:v>6383733.0466371598</c:v>
                </c:pt>
                <c:pt idx="3447">
                  <c:v>6383750.6482806718</c:v>
                </c:pt>
                <c:pt idx="3448">
                  <c:v>6383739.2465867093</c:v>
                </c:pt>
                <c:pt idx="3449">
                  <c:v>6383746.841573786</c:v>
                </c:pt>
                <c:pt idx="3450">
                  <c:v>6383747.4332603142</c:v>
                </c:pt>
                <c:pt idx="3451">
                  <c:v>6383757.0216646008</c:v>
                </c:pt>
                <c:pt idx="3452">
                  <c:v>6383701.6068048552</c:v>
                </c:pt>
                <c:pt idx="3453">
                  <c:v>6383742.1886991831</c:v>
                </c:pt>
                <c:pt idx="3454">
                  <c:v>6383761.7673655907</c:v>
                </c:pt>
                <c:pt idx="3455">
                  <c:v>6383730.3428219827</c:v>
                </c:pt>
                <c:pt idx="3456">
                  <c:v>6383727.9287510775</c:v>
                </c:pt>
                <c:pt idx="3457">
                  <c:v>6383763.5114298705</c:v>
                </c:pt>
                <c:pt idx="3458">
                  <c:v>6383681.0908763902</c:v>
                </c:pt>
                <c:pt idx="3459">
                  <c:v>6383742.6671085693</c:v>
                </c:pt>
                <c:pt idx="3460">
                  <c:v>6383743.2538091457</c:v>
                </c:pt>
                <c:pt idx="3461">
                  <c:v>6383748.8509200504</c:v>
                </c:pt>
                <c:pt idx="3462">
                  <c:v>6383735.4583835332</c:v>
                </c:pt>
                <c:pt idx="3463">
                  <c:v>6383750.0624772562</c:v>
                </c:pt>
                <c:pt idx="3464">
                  <c:v>6383760.6768848235</c:v>
                </c:pt>
                <c:pt idx="3465">
                  <c:v>6383782.3015490193</c:v>
                </c:pt>
                <c:pt idx="3466">
                  <c:v>6383756.9227480395</c:v>
                </c:pt>
                <c:pt idx="3467">
                  <c:v>6383751.5405011065</c:v>
                </c:pt>
                <c:pt idx="3468">
                  <c:v>6383771.154827334</c:v>
                </c:pt>
                <c:pt idx="3469">
                  <c:v>6383730.7657457329</c:v>
                </c:pt>
                <c:pt idx="3470">
                  <c:v>6383746.3732752074</c:v>
                </c:pt>
                <c:pt idx="3471">
                  <c:v>6383743.9774345569</c:v>
                </c:pt>
                <c:pt idx="3472">
                  <c:v>6383764.5782424752</c:v>
                </c:pt>
                <c:pt idx="3473">
                  <c:v>6383802.175717555</c:v>
                </c:pt>
                <c:pt idx="3474">
                  <c:v>6383755.7698782841</c:v>
                </c:pt>
                <c:pt idx="3475">
                  <c:v>6383788.3607430467</c:v>
                </c:pt>
                <c:pt idx="3476">
                  <c:v>6383750.9619950373</c:v>
                </c:pt>
                <c:pt idx="3477">
                  <c:v>6383722.5462468164</c:v>
                </c:pt>
                <c:pt idx="3478">
                  <c:v>6383759.1409225063</c:v>
                </c:pt>
                <c:pt idx="3479">
                  <c:v>6383767.7322993753</c:v>
                </c:pt>
                <c:pt idx="3480">
                  <c:v>6383777.3203957211</c:v>
                </c:pt>
                <c:pt idx="3481">
                  <c:v>6383748.9052297417</c:v>
                </c:pt>
                <c:pt idx="3482">
                  <c:v>6383754.4868195346</c:v>
                </c:pt>
                <c:pt idx="3483">
                  <c:v>6383751.0788480062</c:v>
                </c:pt>
                <c:pt idx="3484">
                  <c:v>6383743.6675923411</c:v>
                </c:pt>
                <c:pt idx="3485">
                  <c:v>6383748.2667356655</c:v>
                </c:pt>
                <c:pt idx="3486">
                  <c:v>6383725.8762202943</c:v>
                </c:pt>
                <c:pt idx="3487">
                  <c:v>6383742.4686590424</c:v>
                </c:pt>
                <c:pt idx="3488">
                  <c:v>6383766.0714762863</c:v>
                </c:pt>
                <c:pt idx="3489">
                  <c:v>6383768.6846144553</c:v>
                </c:pt>
                <c:pt idx="3490">
                  <c:v>6383730.2943513859</c:v>
                </c:pt>
                <c:pt idx="3491">
                  <c:v>6383778.9143708544</c:v>
                </c:pt>
                <c:pt idx="3492">
                  <c:v>6383752.5309509132</c:v>
                </c:pt>
                <c:pt idx="3493">
                  <c:v>6383789.1577755501</c:v>
                </c:pt>
                <c:pt idx="3494">
                  <c:v>6383742.7811230263</c:v>
                </c:pt>
                <c:pt idx="3495">
                  <c:v>6383762.4010126302</c:v>
                </c:pt>
                <c:pt idx="3496">
                  <c:v>6383803.0174635435</c:v>
                </c:pt>
                <c:pt idx="3497">
                  <c:v>6383727.6304948423</c:v>
                </c:pt>
                <c:pt idx="3498">
                  <c:v>6383753.2401254959</c:v>
                </c:pt>
                <c:pt idx="3499">
                  <c:v>6383779.8463743674</c:v>
                </c:pt>
                <c:pt idx="3500">
                  <c:v>6383751.4492602181</c:v>
                </c:pt>
                <c:pt idx="3501">
                  <c:v>6383771.0488017034</c:v>
                </c:pt>
                <c:pt idx="3502">
                  <c:v>6383774.6450173734</c:v>
                </c:pt>
                <c:pt idx="3503">
                  <c:v>6383766.2379256794</c:v>
                </c:pt>
                <c:pt idx="3504">
                  <c:v>6383763.8275449676</c:v>
                </c:pt>
                <c:pt idx="3505">
                  <c:v>6383764.4138934826</c:v>
                </c:pt>
                <c:pt idx="3506">
                  <c:v>6383764.0106542781</c:v>
                </c:pt>
                <c:pt idx="3507">
                  <c:v>6383752.6041046856</c:v>
                </c:pt>
                <c:pt idx="3508">
                  <c:v>6383765.1942630671</c:v>
                </c:pt>
                <c:pt idx="3509">
                  <c:v>6383755.7948125955</c:v>
                </c:pt>
                <c:pt idx="3510">
                  <c:v>6383766.3920307178</c:v>
                </c:pt>
                <c:pt idx="3511">
                  <c:v>6383762.9722710047</c:v>
                </c:pt>
                <c:pt idx="3512">
                  <c:v>6383748.5629574563</c:v>
                </c:pt>
                <c:pt idx="3513">
                  <c:v>6383754.1776970336</c:v>
                </c:pt>
                <c:pt idx="3514">
                  <c:v>6383762.7890264904</c:v>
                </c:pt>
                <c:pt idx="3515">
                  <c:v>6383777.4106296506</c:v>
                </c:pt>
                <c:pt idx="3516">
                  <c:v>6383753.0424495256</c:v>
                </c:pt>
                <c:pt idx="3517">
                  <c:v>6383747.6570996195</c:v>
                </c:pt>
                <c:pt idx="3518">
                  <c:v>6383754.2683400884</c:v>
                </c:pt>
                <c:pt idx="3519">
                  <c:v>6383738.8898547553</c:v>
                </c:pt>
                <c:pt idx="3520">
                  <c:v>6383778.5079217181</c:v>
                </c:pt>
                <c:pt idx="3521">
                  <c:v>6383769.1225601006</c:v>
                </c:pt>
                <c:pt idx="3522">
                  <c:v>6383769.7337889234</c:v>
                </c:pt>
                <c:pt idx="3523">
                  <c:v>6383764.3416270986</c:v>
                </c:pt>
                <c:pt idx="3524">
                  <c:v>6383775.9460934373</c:v>
                </c:pt>
                <c:pt idx="3525">
                  <c:v>6383767.5472066412</c:v>
                </c:pt>
                <c:pt idx="3526">
                  <c:v>6383768.1449853135</c:v>
                </c:pt>
                <c:pt idx="3527">
                  <c:v>6383771.7394479504</c:v>
                </c:pt>
                <c:pt idx="3528">
                  <c:v>6383790.3306129463</c:v>
                </c:pt>
                <c:pt idx="3529">
                  <c:v>6383774.9184985962</c:v>
                </c:pt>
                <c:pt idx="3530">
                  <c:v>6383775.5031230897</c:v>
                </c:pt>
                <c:pt idx="3531">
                  <c:v>6383768.0845045168</c:v>
                </c:pt>
                <c:pt idx="3532">
                  <c:v>6383801.6626608698</c:v>
                </c:pt>
                <c:pt idx="3533">
                  <c:v>6383771.2376100374</c:v>
                </c:pt>
                <c:pt idx="3534">
                  <c:v>6383754.8093698109</c:v>
                </c:pt>
                <c:pt idx="3535">
                  <c:v>6383765.3916227929</c:v>
                </c:pt>
                <c:pt idx="3536">
                  <c:v>6383788.9706458645</c:v>
                </c:pt>
                <c:pt idx="3537">
                  <c:v>6383746.5464569433</c:v>
                </c:pt>
                <c:pt idx="3538">
                  <c:v>6383763.1327387569</c:v>
                </c:pt>
                <c:pt idx="3539">
                  <c:v>6383760.7157683112</c:v>
                </c:pt>
                <c:pt idx="3540">
                  <c:v>6383755.3092285572</c:v>
                </c:pt>
                <c:pt idx="3541">
                  <c:v>6383756.8993967231</c:v>
                </c:pt>
                <c:pt idx="3542">
                  <c:v>6383770.4862910714</c:v>
                </c:pt>
                <c:pt idx="3543">
                  <c:v>6383749.0835946724</c:v>
                </c:pt>
                <c:pt idx="3544">
                  <c:v>6383802.6912497841</c:v>
                </c:pt>
                <c:pt idx="3545">
                  <c:v>6383785.2955340724</c:v>
                </c:pt>
                <c:pt idx="3546">
                  <c:v>6383837.8964662375</c:v>
                </c:pt>
                <c:pt idx="3547">
                  <c:v>6383760.5077297837</c:v>
                </c:pt>
                <c:pt idx="3548">
                  <c:v>6383789.1019375809</c:v>
                </c:pt>
                <c:pt idx="3549">
                  <c:v>6383775.7065140614</c:v>
                </c:pt>
                <c:pt idx="3550">
                  <c:v>6383769.3077367973</c:v>
                </c:pt>
                <c:pt idx="3551">
                  <c:v>6383783.9056243934</c:v>
                </c:pt>
                <c:pt idx="3552">
                  <c:v>6383826.5001953496</c:v>
                </c:pt>
                <c:pt idx="3553">
                  <c:v>6383776.091468065</c:v>
                </c:pt>
                <c:pt idx="3554">
                  <c:v>6383790.6794608356</c:v>
                </c:pt>
                <c:pt idx="3555">
                  <c:v>6383798.2641918557</c:v>
                </c:pt>
                <c:pt idx="3556">
                  <c:v>6383778.8456792198</c:v>
                </c:pt>
                <c:pt idx="3557">
                  <c:v>6383775.4239409203</c:v>
                </c:pt>
                <c:pt idx="3558">
                  <c:v>6383762.9989948524</c:v>
                </c:pt>
                <c:pt idx="3559">
                  <c:v>6383772.5708588082</c:v>
                </c:pt>
                <c:pt idx="3560">
                  <c:v>6383763.1395504856</c:v>
                </c:pt>
                <c:pt idx="3561">
                  <c:v>6383768.7187523907</c:v>
                </c:pt>
                <c:pt idx="3562">
                  <c:v>6383775.2947413102</c:v>
                </c:pt>
                <c:pt idx="3563">
                  <c:v>6383774.8675350687</c:v>
                </c:pt>
                <c:pt idx="3564">
                  <c:v>6383791.4371513901</c:v>
                </c:pt>
                <c:pt idx="3565">
                  <c:v>6383780.0036078999</c:v>
                </c:pt>
                <c:pt idx="3566">
                  <c:v>6383792.5669221263</c:v>
                </c:pt>
                <c:pt idx="3567">
                  <c:v>6383783.1271115011</c:v>
                </c:pt>
                <c:pt idx="3568">
                  <c:v>6383775.6978582684</c:v>
                </c:pt>
                <c:pt idx="3569">
                  <c:v>6383790.2654389534</c:v>
                </c:pt>
                <c:pt idx="3570">
                  <c:v>6383775.8435360296</c:v>
                </c:pt>
                <c:pt idx="3571">
                  <c:v>6383820.4184262492</c:v>
                </c:pt>
                <c:pt idx="3572">
                  <c:v>6383791.0174572207</c:v>
                </c:pt>
                <c:pt idx="3573">
                  <c:v>6383748.6268301196</c:v>
                </c:pt>
                <c:pt idx="3574">
                  <c:v>6383809.2328226678</c:v>
                </c:pt>
                <c:pt idx="3575">
                  <c:v>6383804.8354536165</c:v>
                </c:pt>
                <c:pt idx="3576">
                  <c:v>6383767.4347416125</c:v>
                </c:pt>
                <c:pt idx="3577">
                  <c:v>6383779.0307052014</c:v>
                </c:pt>
                <c:pt idx="3578">
                  <c:v>6383800.6233628234</c:v>
                </c:pt>
                <c:pt idx="3579">
                  <c:v>6383796.212732818</c:v>
                </c:pt>
                <c:pt idx="3580">
                  <c:v>6383771.7988334233</c:v>
                </c:pt>
                <c:pt idx="3581">
                  <c:v>6383806.3816827741</c:v>
                </c:pt>
                <c:pt idx="3582">
                  <c:v>6383812.9612989072</c:v>
                </c:pt>
                <c:pt idx="3583">
                  <c:v>6383766.5513646668</c:v>
                </c:pt>
                <c:pt idx="3584">
                  <c:v>6383804.1381571768</c:v>
                </c:pt>
                <c:pt idx="3585">
                  <c:v>6383779.7216945942</c:v>
                </c:pt>
                <c:pt idx="3586">
                  <c:v>6383765.3019949775</c:v>
                </c:pt>
                <c:pt idx="3587">
                  <c:v>6383789.8790762816</c:v>
                </c:pt>
                <c:pt idx="3588">
                  <c:v>6383810.4529563645</c:v>
                </c:pt>
                <c:pt idx="3589">
                  <c:v>6383789.0236529838</c:v>
                </c:pt>
                <c:pt idx="3590">
                  <c:v>6383790.5911838003</c:v>
                </c:pt>
                <c:pt idx="3591">
                  <c:v>6383815.1692312825</c:v>
                </c:pt>
                <c:pt idx="3592">
                  <c:v>6383767.7577370945</c:v>
                </c:pt>
                <c:pt idx="3593">
                  <c:v>6383784.3429783098</c:v>
                </c:pt>
                <c:pt idx="3594">
                  <c:v>6383788.9386379477</c:v>
                </c:pt>
                <c:pt idx="3595">
                  <c:v>6383784.5173283964</c:v>
                </c:pt>
                <c:pt idx="3596">
                  <c:v>6383773.1064736061</c:v>
                </c:pt>
                <c:pt idx="3597">
                  <c:v>6383813.7060155831</c:v>
                </c:pt>
                <c:pt idx="3598">
                  <c:v>6383767.302231743</c:v>
                </c:pt>
                <c:pt idx="3599">
                  <c:v>6383775.9088054448</c:v>
                </c:pt>
                <c:pt idx="3600">
                  <c:v>6383808.5120143238</c:v>
                </c:pt>
                <c:pt idx="3601">
                  <c:v>6383787.1118770447</c:v>
                </c:pt>
                <c:pt idx="3602">
                  <c:v>6383797.7220770791</c:v>
                </c:pt>
                <c:pt idx="3603">
                  <c:v>6383795.3152272636</c:v>
                </c:pt>
                <c:pt idx="3604">
                  <c:v>6383806.9187519988</c:v>
                </c:pt>
                <c:pt idx="3605">
                  <c:v>6383800.518928824</c:v>
                </c:pt>
                <c:pt idx="3606">
                  <c:v>6383812.1157763107</c:v>
                </c:pt>
                <c:pt idx="3607">
                  <c:v>6383780.7093129279</c:v>
                </c:pt>
                <c:pt idx="3608">
                  <c:v>6383822.2995570414</c:v>
                </c:pt>
                <c:pt idx="3609">
                  <c:v>6383792.8865269162</c:v>
                </c:pt>
                <c:pt idx="3610">
                  <c:v>6383792.470240715</c:v>
                </c:pt>
                <c:pt idx="3611">
                  <c:v>6383760.0507164998</c:v>
                </c:pt>
                <c:pt idx="3612">
                  <c:v>6383792.627972234</c:v>
                </c:pt>
                <c:pt idx="3613">
                  <c:v>6383806.2020257786</c:v>
                </c:pt>
                <c:pt idx="3614">
                  <c:v>6383793.7728948984</c:v>
                </c:pt>
                <c:pt idx="3615">
                  <c:v>6383796.3405972561</c:v>
                </c:pt>
                <c:pt idx="3616">
                  <c:v>6383816.905150421</c:v>
                </c:pt>
                <c:pt idx="3617">
                  <c:v>6383798.4665718609</c:v>
                </c:pt>
                <c:pt idx="3618">
                  <c:v>6383800.0385438586</c:v>
                </c:pt>
                <c:pt idx="3619">
                  <c:v>6383768.6073429771</c:v>
                </c:pt>
                <c:pt idx="3620">
                  <c:v>6383836.1866517272</c:v>
                </c:pt>
                <c:pt idx="3621">
                  <c:v>6383801.7627469003</c:v>
                </c:pt>
                <c:pt idx="3622">
                  <c:v>6383837.3493112316</c:v>
                </c:pt>
                <c:pt idx="3623">
                  <c:v>6383790.9462866457</c:v>
                </c:pt>
                <c:pt idx="3624">
                  <c:v>6383797.5399504807</c:v>
                </c:pt>
                <c:pt idx="3625">
                  <c:v>6383823.1303211069</c:v>
                </c:pt>
                <c:pt idx="3626">
                  <c:v>6383775.7310817018</c:v>
                </c:pt>
                <c:pt idx="3627">
                  <c:v>6383811.32850972</c:v>
                </c:pt>
                <c:pt idx="3628">
                  <c:v>6383764.9226236492</c:v>
                </c:pt>
                <c:pt idx="3629">
                  <c:v>6383806.5271067806</c:v>
                </c:pt>
                <c:pt idx="3630">
                  <c:v>6383785.1282366868</c:v>
                </c:pt>
                <c:pt idx="3631">
                  <c:v>6383793.7260319665</c:v>
                </c:pt>
                <c:pt idx="3632">
                  <c:v>6383841.3205111194</c:v>
                </c:pt>
                <c:pt idx="3633">
                  <c:v>6383795.9116925411</c:v>
                </c:pt>
                <c:pt idx="3634">
                  <c:v>6383788.4995945236</c:v>
                </c:pt>
                <c:pt idx="3635">
                  <c:v>6383816.0842352593</c:v>
                </c:pt>
                <c:pt idx="3636">
                  <c:v>6383816.6656328402</c:v>
                </c:pt>
                <c:pt idx="3637">
                  <c:v>6383817.2438052557</c:v>
                </c:pt>
                <c:pt idx="3638">
                  <c:v>6383827.8187703975</c:v>
                </c:pt>
                <c:pt idx="3639">
                  <c:v>6383798.3905460564</c:v>
                </c:pt>
                <c:pt idx="3640">
                  <c:v>6383812.959149926</c:v>
                </c:pt>
                <c:pt idx="3641">
                  <c:v>6383813.5245996015</c:v>
                </c:pt>
                <c:pt idx="3642">
                  <c:v>6383834.086912578</c:v>
                </c:pt>
                <c:pt idx="3643">
                  <c:v>6383795.6461062571</c:v>
                </c:pt>
                <c:pt idx="3644">
                  <c:v>6383823.2021979429</c:v>
                </c:pt>
                <c:pt idx="3645">
                  <c:v>6383803.7552048415</c:v>
                </c:pt>
                <c:pt idx="3646">
                  <c:v>6383770.3188089756</c:v>
                </c:pt>
                <c:pt idx="3647">
                  <c:v>6383850.8792866496</c:v>
                </c:pt>
                <c:pt idx="3648">
                  <c:v>6383804.4366552075</c:v>
                </c:pt>
                <c:pt idx="3649">
                  <c:v>6383812.9909318956</c:v>
                </c:pt>
                <c:pt idx="3650">
                  <c:v>6383837.5557987746</c:v>
                </c:pt>
                <c:pt idx="3651">
                  <c:v>6383792.117532189</c:v>
                </c:pt>
                <c:pt idx="3652">
                  <c:v>6383846.6898144297</c:v>
                </c:pt>
                <c:pt idx="3653">
                  <c:v>6383798.2589220712</c:v>
                </c:pt>
                <c:pt idx="3654">
                  <c:v>6383817.8248727238</c:v>
                </c:pt>
                <c:pt idx="3655">
                  <c:v>6383813.4013488078</c:v>
                </c:pt>
                <c:pt idx="3656">
                  <c:v>6383832.9746270292</c:v>
                </c:pt>
                <c:pt idx="3657">
                  <c:v>6383813.5447251247</c:v>
                </c:pt>
                <c:pt idx="3658">
                  <c:v>6383824.1389905568</c:v>
                </c:pt>
                <c:pt idx="3659">
                  <c:v>6383826.7162945317</c:v>
                </c:pt>
                <c:pt idx="3660">
                  <c:v>6383838.3040609602</c:v>
                </c:pt>
                <c:pt idx="3661">
                  <c:v>6383818.8885668945</c:v>
                </c:pt>
                <c:pt idx="3662">
                  <c:v>6383798.4698304208</c:v>
                </c:pt>
                <c:pt idx="3663">
                  <c:v>6383830.0478695258</c:v>
                </c:pt>
                <c:pt idx="3664">
                  <c:v>6383826.6227020957</c:v>
                </c:pt>
                <c:pt idx="3665">
                  <c:v>6383813.1943459194</c:v>
                </c:pt>
                <c:pt idx="3666">
                  <c:v>6383823.7628186839</c:v>
                </c:pt>
                <c:pt idx="3667">
                  <c:v>6383842.3281379817</c:v>
                </c:pt>
                <c:pt idx="3668">
                  <c:v>6383832.890321305</c:v>
                </c:pt>
                <c:pt idx="3669">
                  <c:v>6383825.4493860491</c:v>
                </c:pt>
                <c:pt idx="3670">
                  <c:v>6383819.005349515</c:v>
                </c:pt>
                <c:pt idx="3671">
                  <c:v>6383812.5582289062</c:v>
                </c:pt>
                <c:pt idx="3672">
                  <c:v>6383782.1080413293</c:v>
                </c:pt>
                <c:pt idx="3673">
                  <c:v>6383822.6548037995</c:v>
                </c:pt>
                <c:pt idx="3674">
                  <c:v>6383798.1985332342</c:v>
                </c:pt>
                <c:pt idx="3675">
                  <c:v>6383802.7529113684</c:v>
                </c:pt>
                <c:pt idx="3676">
                  <c:v>6383816.2905493127</c:v>
                </c:pt>
                <c:pt idx="3677">
                  <c:v>6383780.8252048381</c:v>
                </c:pt>
                <c:pt idx="3678">
                  <c:v>6383852.370559399</c:v>
                </c:pt>
                <c:pt idx="3679">
                  <c:v>6383792.9128887346</c:v>
                </c:pt>
                <c:pt idx="3680">
                  <c:v>6383819.4658745369</c:v>
                </c:pt>
                <c:pt idx="3681">
                  <c:v>6383816.0157927815</c:v>
                </c:pt>
                <c:pt idx="3682">
                  <c:v>6383838.5626604855</c:v>
                </c:pt>
                <c:pt idx="3683">
                  <c:v>6383819.1201594807</c:v>
                </c:pt>
                <c:pt idx="3684">
                  <c:v>6383815.6882307911</c:v>
                </c:pt>
                <c:pt idx="3685">
                  <c:v>6383831.2531508617</c:v>
                </c:pt>
                <c:pt idx="3686">
                  <c:v>6383847.8286020821</c:v>
                </c:pt>
                <c:pt idx="3687">
                  <c:v>6383822.4008611236</c:v>
                </c:pt>
                <c:pt idx="3688">
                  <c:v>6383820.9699456943</c:v>
                </c:pt>
                <c:pt idx="3689">
                  <c:v>6383811.5495383125</c:v>
                </c:pt>
                <c:pt idx="3690">
                  <c:v>6383802.1259157788</c:v>
                </c:pt>
                <c:pt idx="3691">
                  <c:v>6383819.6990959281</c:v>
                </c:pt>
                <c:pt idx="3692">
                  <c:v>6383824.2690964965</c:v>
                </c:pt>
                <c:pt idx="3693">
                  <c:v>6383818.8359351223</c:v>
                </c:pt>
                <c:pt idx="3694">
                  <c:v>6383821.3996293452</c:v>
                </c:pt>
                <c:pt idx="3695">
                  <c:v>6383814.9601966087</c:v>
                </c:pt>
                <c:pt idx="3696">
                  <c:v>6383814.5176542588</c:v>
                </c:pt>
                <c:pt idx="3697">
                  <c:v>6383833.0720195444</c:v>
                </c:pt>
                <c:pt idx="3698">
                  <c:v>6383838.6233096207</c:v>
                </c:pt>
                <c:pt idx="3699">
                  <c:v>6383851.1715415465</c:v>
                </c:pt>
                <c:pt idx="3700">
                  <c:v>6383835.7167322859</c:v>
                </c:pt>
                <c:pt idx="3701">
                  <c:v>6383859.258898709</c:v>
                </c:pt>
                <c:pt idx="3702">
                  <c:v>6383842.7980575925</c:v>
                </c:pt>
                <c:pt idx="3703">
                  <c:v>6383777.3478905298</c:v>
                </c:pt>
                <c:pt idx="3704">
                  <c:v>6383882.8946733996</c:v>
                </c:pt>
                <c:pt idx="3705">
                  <c:v>6383854.4384231223</c:v>
                </c:pt>
                <c:pt idx="3706">
                  <c:v>6383833.9791565221</c:v>
                </c:pt>
                <c:pt idx="3707">
                  <c:v>6383847.5168903312</c:v>
                </c:pt>
                <c:pt idx="3708">
                  <c:v>6383807.0516411904</c:v>
                </c:pt>
                <c:pt idx="3709">
                  <c:v>6383855.5834256457</c:v>
                </c:pt>
                <c:pt idx="3710">
                  <c:v>6383816.1259250632</c:v>
                </c:pt>
                <c:pt idx="3711">
                  <c:v>6383846.6654150942</c:v>
                </c:pt>
                <c:pt idx="3712">
                  <c:v>6383849.2155773416</c:v>
                </c:pt>
                <c:pt idx="3713">
                  <c:v>6383821.7763526049</c:v>
                </c:pt>
                <c:pt idx="3714">
                  <c:v>6383850.3340170998</c:v>
                </c:pt>
                <c:pt idx="3715">
                  <c:v>6383848.8885880839</c:v>
                </c:pt>
                <c:pt idx="3716">
                  <c:v>6383857.4537476264</c:v>
                </c:pt>
                <c:pt idx="3717">
                  <c:v>6383812.0294369906</c:v>
                </c:pt>
                <c:pt idx="3718">
                  <c:v>6383823.6019328544</c:v>
                </c:pt>
                <c:pt idx="3719">
                  <c:v>6383809.1712529343</c:v>
                </c:pt>
                <c:pt idx="3720">
                  <c:v>6383817.7374148453</c:v>
                </c:pt>
                <c:pt idx="3721">
                  <c:v>6383850.3004361084</c:v>
                </c:pt>
                <c:pt idx="3722">
                  <c:v>6383881.860334144</c:v>
                </c:pt>
                <c:pt idx="3723">
                  <c:v>6383832.430791189</c:v>
                </c:pt>
                <c:pt idx="3724">
                  <c:v>6383845.9980837582</c:v>
                </c:pt>
                <c:pt idx="3725">
                  <c:v>6383840.562229407</c:v>
                </c:pt>
                <c:pt idx="3726">
                  <c:v>6383840.1232455922</c:v>
                </c:pt>
                <c:pt idx="3727">
                  <c:v>6383829.6811496727</c:v>
                </c:pt>
                <c:pt idx="3728">
                  <c:v>6383834.2359589133</c:v>
                </c:pt>
                <c:pt idx="3729">
                  <c:v>6383827.7876904812</c:v>
                </c:pt>
                <c:pt idx="3730">
                  <c:v>6383832.3363614501</c:v>
                </c:pt>
                <c:pt idx="3731">
                  <c:v>6383841.8819887964</c:v>
                </c:pt>
                <c:pt idx="3732">
                  <c:v>6383843.4245894048</c:v>
                </c:pt>
                <c:pt idx="3733">
                  <c:v>6383860.9641800663</c:v>
                </c:pt>
                <c:pt idx="3734">
                  <c:v>6383830.5007774755</c:v>
                </c:pt>
                <c:pt idx="3735">
                  <c:v>6383843.0343982391</c:v>
                </c:pt>
                <c:pt idx="3736">
                  <c:v>6383845.5650588674</c:v>
                </c:pt>
                <c:pt idx="3737">
                  <c:v>6383844.0927757826</c:v>
                </c:pt>
                <c:pt idx="3738">
                  <c:v>6383832.6175653134</c:v>
                </c:pt>
                <c:pt idx="3739">
                  <c:v>6383825.1394436993</c:v>
                </c:pt>
                <c:pt idx="3740">
                  <c:v>6383828.6720919982</c:v>
                </c:pt>
                <c:pt idx="3741">
                  <c:v>6383860.2154504666</c:v>
                </c:pt>
                <c:pt idx="3742">
                  <c:v>6383823.7557947831</c:v>
                </c:pt>
                <c:pt idx="3743">
                  <c:v>6383851.2931416677</c:v>
                </c:pt>
                <c:pt idx="3744">
                  <c:v>6383842.8411726579</c:v>
                </c:pt>
                <c:pt idx="3745">
                  <c:v>6383840.3998284861</c:v>
                </c:pt>
                <c:pt idx="3746">
                  <c:v>6383849.9553853031</c:v>
                </c:pt>
                <c:pt idx="3747">
                  <c:v>6383877.507860302</c:v>
                </c:pt>
                <c:pt idx="3748">
                  <c:v>6383815.0709354859</c:v>
                </c:pt>
                <c:pt idx="3749">
                  <c:v>6383861.6172222337</c:v>
                </c:pt>
                <c:pt idx="3750">
                  <c:v>6383858.174143496</c:v>
                </c:pt>
                <c:pt idx="3751">
                  <c:v>6383858.74164028</c:v>
                </c:pt>
                <c:pt idx="3752">
                  <c:v>6383827.3059890093</c:v>
                </c:pt>
                <c:pt idx="3753">
                  <c:v>6383832.867207149</c:v>
                </c:pt>
                <c:pt idx="3754">
                  <c:v>6383841.4253120637</c:v>
                </c:pt>
                <c:pt idx="3755">
                  <c:v>6383831.9803210245</c:v>
                </c:pt>
                <c:pt idx="3756">
                  <c:v>6383863.5322512053</c:v>
                </c:pt>
                <c:pt idx="3757">
                  <c:v>6383829.0811196845</c:v>
                </c:pt>
                <c:pt idx="3758">
                  <c:v>6383846.6269434458</c:v>
                </c:pt>
                <c:pt idx="3759">
                  <c:v>6383840.1697393795</c:v>
                </c:pt>
                <c:pt idx="3760">
                  <c:v>6383893.7095242823</c:v>
                </c:pt>
                <c:pt idx="3761">
                  <c:v>6383832.2463148562</c:v>
                </c:pt>
                <c:pt idx="3762">
                  <c:v>6383849.7801277116</c:v>
                </c:pt>
                <c:pt idx="3763">
                  <c:v>6383862.3109793672</c:v>
                </c:pt>
                <c:pt idx="3764">
                  <c:v>6383833.8525511594</c:v>
                </c:pt>
                <c:pt idx="3765">
                  <c:v>6383849.3774538012</c:v>
                </c:pt>
                <c:pt idx="3766">
                  <c:v>6383868.8994446704</c:v>
                </c:pt>
                <c:pt idx="3767">
                  <c:v>6383863.4322048286</c:v>
                </c:pt>
                <c:pt idx="3768">
                  <c:v>6383870.9620096264</c:v>
                </c:pt>
                <c:pt idx="3769">
                  <c:v>6383862.5025403677</c:v>
                </c:pt>
                <c:pt idx="3770">
                  <c:v>6383869.0264077336</c:v>
                </c:pt>
                <c:pt idx="3771">
                  <c:v>6383912.5746988887</c:v>
                </c:pt>
                <c:pt idx="3772">
                  <c:v>6383853.1199485287</c:v>
                </c:pt>
                <c:pt idx="3773">
                  <c:v>6383863.6758384351</c:v>
                </c:pt>
                <c:pt idx="3774">
                  <c:v>6383858.2286446756</c:v>
                </c:pt>
                <c:pt idx="3775">
                  <c:v>6383834.7920492636</c:v>
                </c:pt>
                <c:pt idx="3776">
                  <c:v>6383863.3523284979</c:v>
                </c:pt>
                <c:pt idx="3777">
                  <c:v>6383889.9231646266</c:v>
                </c:pt>
                <c:pt idx="3778">
                  <c:v>6383865.4908341775</c:v>
                </c:pt>
                <c:pt idx="3779">
                  <c:v>6383859.0553547163</c:v>
                </c:pt>
                <c:pt idx="3780">
                  <c:v>6383857.6167437118</c:v>
                </c:pt>
                <c:pt idx="3781">
                  <c:v>6383870.175018535</c:v>
                </c:pt>
                <c:pt idx="3782">
                  <c:v>6383849.730196462</c:v>
                </c:pt>
                <c:pt idx="3783">
                  <c:v>6383871.2822946711</c:v>
                </c:pt>
                <c:pt idx="3784">
                  <c:v>6383867.8313302454</c:v>
                </c:pt>
                <c:pt idx="3785">
                  <c:v>6383874.3773201769</c:v>
                </c:pt>
                <c:pt idx="3786">
                  <c:v>6383887.9202813581</c:v>
                </c:pt>
                <c:pt idx="3787">
                  <c:v>6383870.4602305917</c:v>
                </c:pt>
                <c:pt idx="3788">
                  <c:v>6383872.9971845848</c:v>
                </c:pt>
                <c:pt idx="3789">
                  <c:v>6383881.5311599532</c:v>
                </c:pt>
                <c:pt idx="3790">
                  <c:v>6383845.0621732203</c:v>
                </c:pt>
                <c:pt idx="3791">
                  <c:v>6383867.5902408175</c:v>
                </c:pt>
                <c:pt idx="3792">
                  <c:v>6383872.1153790858</c:v>
                </c:pt>
                <c:pt idx="3793">
                  <c:v>6383860.6512691826</c:v>
                </c:pt>
                <c:pt idx="3794">
                  <c:v>6383855.1705216477</c:v>
                </c:pt>
                <c:pt idx="3795">
                  <c:v>6383884.7005585926</c:v>
                </c:pt>
                <c:pt idx="3796">
                  <c:v>6383851.2276552841</c:v>
                </c:pt>
                <c:pt idx="3797">
                  <c:v>6383849.7518280307</c:v>
                </c:pt>
                <c:pt idx="3798">
                  <c:v>6383862.2867579637</c:v>
                </c:pt>
                <c:pt idx="3799">
                  <c:v>6383871.8050555913</c:v>
                </c:pt>
                <c:pt idx="3800">
                  <c:v>6383869.3341429941</c:v>
                </c:pt>
                <c:pt idx="3801">
                  <c:v>6383860.8739603208</c:v>
                </c:pt>
                <c:pt idx="3802">
                  <c:v>6383866.4107831391</c:v>
                </c:pt>
                <c:pt idx="3803">
                  <c:v>6383838.9309631502</c:v>
                </c:pt>
                <c:pt idx="3804">
                  <c:v>6383880.4755874062</c:v>
                </c:pt>
                <c:pt idx="3805">
                  <c:v>6383867.0308553968</c:v>
                </c:pt>
                <c:pt idx="3806">
                  <c:v>6383869.5830431711</c:v>
                </c:pt>
                <c:pt idx="3807">
                  <c:v>6383858.1321678152</c:v>
                </c:pt>
                <c:pt idx="3808">
                  <c:v>6383840.6782463202</c:v>
                </c:pt>
                <c:pt idx="3809">
                  <c:v>6383871.2349604946</c:v>
                </c:pt>
                <c:pt idx="3810">
                  <c:v>6383883.7885864284</c:v>
                </c:pt>
                <c:pt idx="3811">
                  <c:v>6383844.3391412552</c:v>
                </c:pt>
                <c:pt idx="3812">
                  <c:v>6383874.886642009</c:v>
                </c:pt>
                <c:pt idx="3813">
                  <c:v>6383871.4311056333</c:v>
                </c:pt>
                <c:pt idx="3814">
                  <c:v>6383882.9725489737</c:v>
                </c:pt>
                <c:pt idx="3815">
                  <c:v>6383827.5109887868</c:v>
                </c:pt>
                <c:pt idx="3816">
                  <c:v>6383898.0464417329</c:v>
                </c:pt>
                <c:pt idx="3817">
                  <c:v>6383883.5789243812</c:v>
                </c:pt>
                <c:pt idx="3818">
                  <c:v>6383873.1084532086</c:v>
                </c:pt>
                <c:pt idx="3819">
                  <c:v>6383876.6350445999</c:v>
                </c:pt>
                <c:pt idx="3820">
                  <c:v>6383877.1587148514</c:v>
                </c:pt>
                <c:pt idx="3821">
                  <c:v>6383862.6794801662</c:v>
                </c:pt>
                <c:pt idx="3822">
                  <c:v>6383905.197356659</c:v>
                </c:pt>
                <c:pt idx="3823">
                  <c:v>6383900.7260252656</c:v>
                </c:pt>
                <c:pt idx="3824">
                  <c:v>6383874.2380962977</c:v>
                </c:pt>
                <c:pt idx="3825">
                  <c:v>6383852.7609916478</c:v>
                </c:pt>
                <c:pt idx="3826">
                  <c:v>6383873.2809863603</c:v>
                </c:pt>
                <c:pt idx="3827">
                  <c:v>6383893.7980965255</c:v>
                </c:pt>
                <c:pt idx="3828">
                  <c:v>6383885.3123381454</c:v>
                </c:pt>
                <c:pt idx="3829">
                  <c:v>6383879.8373920415</c:v>
                </c:pt>
                <c:pt idx="3830">
                  <c:v>6383868.3595333258</c:v>
                </c:pt>
                <c:pt idx="3831">
                  <c:v>6383893.8924430646</c:v>
                </c:pt>
                <c:pt idx="3832">
                  <c:v>6383881.4223966133</c:v>
                </c:pt>
                <c:pt idx="3833">
                  <c:v>6383865.9494103706</c:v>
                </c:pt>
                <c:pt idx="3834">
                  <c:v>6383904.4871655544</c:v>
                </c:pt>
                <c:pt idx="3835">
                  <c:v>6383898.035602578</c:v>
                </c:pt>
                <c:pt idx="3836">
                  <c:v>6383896.5946621867</c:v>
                </c:pt>
                <c:pt idx="3837">
                  <c:v>6383879.1369556366</c:v>
                </c:pt>
                <c:pt idx="3838">
                  <c:v>6383883.6899057515</c:v>
                </c:pt>
                <c:pt idx="3839">
                  <c:v>6383878.2534534167</c:v>
                </c:pt>
                <c:pt idx="3840">
                  <c:v>6383871.8138749348</c:v>
                </c:pt>
                <c:pt idx="3841">
                  <c:v>6383900.3711876478</c:v>
                </c:pt>
                <c:pt idx="3842">
                  <c:v>6383910.9254088011</c:v>
                </c:pt>
                <c:pt idx="3843">
                  <c:v>6383874.4765555449</c:v>
                </c:pt>
                <c:pt idx="3844">
                  <c:v>6383905.0246449318</c:v>
                </c:pt>
                <c:pt idx="3845">
                  <c:v>6383885.5696939239</c:v>
                </c:pt>
                <c:pt idx="3846">
                  <c:v>6383881.1117193867</c:v>
                </c:pt>
                <c:pt idx="3847">
                  <c:v>6383904.6507380912</c:v>
                </c:pt>
                <c:pt idx="3848">
                  <c:v>6383878.1867667176</c:v>
                </c:pt>
                <c:pt idx="3849">
                  <c:v>6383898.7198218526</c:v>
                </c:pt>
                <c:pt idx="3850">
                  <c:v>6383939.2499199919</c:v>
                </c:pt>
                <c:pt idx="3851">
                  <c:v>6383902.777077537</c:v>
                </c:pt>
                <c:pt idx="3852">
                  <c:v>6383910.3013108</c:v>
                </c:pt>
                <c:pt idx="3853">
                  <c:v>6383854.8226360045</c:v>
                </c:pt>
                <c:pt idx="3854">
                  <c:v>6383917.341069282</c:v>
                </c:pt>
                <c:pt idx="3855">
                  <c:v>6383909.8566266727</c:v>
                </c:pt>
                <c:pt idx="3856">
                  <c:v>6383923.3693241319</c:v>
                </c:pt>
                <c:pt idx="3857">
                  <c:v>6383901.8928424334</c:v>
                </c:pt>
                <c:pt idx="3858">
                  <c:v>6383909.4134566421</c:v>
                </c:pt>
                <c:pt idx="3859">
                  <c:v>6383886.9448477756</c:v>
                </c:pt>
                <c:pt idx="3860">
                  <c:v>6383910.4732911438</c:v>
                </c:pt>
                <c:pt idx="3861">
                  <c:v>6383861.9988030978</c:v>
                </c:pt>
                <c:pt idx="3862">
                  <c:v>6383902.5213998985</c:v>
                </c:pt>
                <c:pt idx="3863">
                  <c:v>6383904.0684275376</c:v>
                </c:pt>
                <c:pt idx="3864">
                  <c:v>6383887.6124206707</c:v>
                </c:pt>
                <c:pt idx="3865">
                  <c:v>6383867.1533961305</c:v>
                </c:pt>
                <c:pt idx="3866">
                  <c:v>6383903.6913706586</c:v>
                </c:pt>
                <c:pt idx="3867">
                  <c:v>6383892.24002581</c:v>
                </c:pt>
                <c:pt idx="3868">
                  <c:v>6383893.7856374262</c:v>
                </c:pt>
                <c:pt idx="3869">
                  <c:v>6383914.3282223931</c:v>
                </c:pt>
                <c:pt idx="3870">
                  <c:v>6383896.8814624073</c:v>
                </c:pt>
                <c:pt idx="3871">
                  <c:v>6383897.4316334547</c:v>
                </c:pt>
                <c:pt idx="3872">
                  <c:v>6383910.9787525591</c:v>
                </c:pt>
                <c:pt idx="3873">
                  <c:v>6383900.5228366498</c:v>
                </c:pt>
                <c:pt idx="3874">
                  <c:v>6383931.0639025634</c:v>
                </c:pt>
                <c:pt idx="3875">
                  <c:v>6383886.6019670423</c:v>
                </c:pt>
                <c:pt idx="3876">
                  <c:v>6383938.1370467367</c:v>
                </c:pt>
                <c:pt idx="3877">
                  <c:v>6383938.6691582035</c:v>
                </c:pt>
                <c:pt idx="3878">
                  <c:v>6383914.1983179078</c:v>
                </c:pt>
                <c:pt idx="3879">
                  <c:v>6383887.7245422257</c:v>
                </c:pt>
                <c:pt idx="3880">
                  <c:v>6383910.2478474379</c:v>
                </c:pt>
                <c:pt idx="3881">
                  <c:v>6383902.7682497399</c:v>
                </c:pt>
                <c:pt idx="3882">
                  <c:v>6383855.2857652334</c:v>
                </c:pt>
                <c:pt idx="3883">
                  <c:v>6383908.8004099326</c:v>
                </c:pt>
                <c:pt idx="3884">
                  <c:v>6383871.3121997621</c:v>
                </c:pt>
                <c:pt idx="3885">
                  <c:v>6383890.8211505599</c:v>
                </c:pt>
                <c:pt idx="3886">
                  <c:v>6383933.3272780739</c:v>
                </c:pt>
                <c:pt idx="3887">
                  <c:v>6383917.830597966</c:v>
                </c:pt>
                <c:pt idx="3888">
                  <c:v>6383939.3447907194</c:v>
                </c:pt>
                <c:pt idx="3889">
                  <c:v>6383901.8561311113</c:v>
                </c:pt>
                <c:pt idx="3890">
                  <c:v>6383906.350970055</c:v>
                </c:pt>
                <c:pt idx="3891">
                  <c:v>6383929.8703938155</c:v>
                </c:pt>
                <c:pt idx="3892">
                  <c:v>6383898.3869361961</c:v>
                </c:pt>
                <c:pt idx="3893">
                  <c:v>6383894.9006131804</c:v>
                </c:pt>
                <c:pt idx="3894">
                  <c:v>6383878.4251055736</c:v>
                </c:pt>
                <c:pt idx="3895">
                  <c:v>6383927.9466884704</c:v>
                </c:pt>
                <c:pt idx="3896">
                  <c:v>6383878.4790429184</c:v>
                </c:pt>
                <c:pt idx="3897">
                  <c:v>6383946.0221091667</c:v>
                </c:pt>
                <c:pt idx="3898">
                  <c:v>6383914.5621628845</c:v>
                </c:pt>
                <c:pt idx="3899">
                  <c:v>6383910.0992207816</c:v>
                </c:pt>
                <c:pt idx="3900">
                  <c:v>6383912.6332994783</c:v>
                </c:pt>
                <c:pt idx="3901">
                  <c:v>6383914.1644155001</c:v>
                </c:pt>
                <c:pt idx="3902">
                  <c:v>6383916.7062501917</c:v>
                </c:pt>
                <c:pt idx="3903">
                  <c:v>6383913.2450791849</c:v>
                </c:pt>
                <c:pt idx="3904">
                  <c:v>6383923.7809191514</c:v>
                </c:pt>
                <c:pt idx="3905">
                  <c:v>6383921.3137866724</c:v>
                </c:pt>
                <c:pt idx="3906">
                  <c:v>6383923.843698239</c:v>
                </c:pt>
                <c:pt idx="3907">
                  <c:v>6383928.370670246</c:v>
                </c:pt>
                <c:pt idx="3908">
                  <c:v>6383918.8947190009</c:v>
                </c:pt>
                <c:pt idx="3909">
                  <c:v>6383911.4158607209</c:v>
                </c:pt>
                <c:pt idx="3910">
                  <c:v>6383923.93411153</c:v>
                </c:pt>
                <c:pt idx="3911">
                  <c:v>6383914.4494874664</c:v>
                </c:pt>
                <c:pt idx="3912">
                  <c:v>6383909.9620044772</c:v>
                </c:pt>
                <c:pt idx="3913">
                  <c:v>6383899.4716784218</c:v>
                </c:pt>
                <c:pt idx="3914">
                  <c:v>6383917.9785250714</c:v>
                </c:pt>
                <c:pt idx="3915">
                  <c:v>6383913.4825601093</c:v>
                </c:pt>
                <c:pt idx="3916">
                  <c:v>6383919.9837991334</c:v>
                </c:pt>
                <c:pt idx="3917">
                  <c:v>6383920.4822576521</c:v>
                </c:pt>
                <c:pt idx="3918">
                  <c:v>6383933.9779510917</c:v>
                </c:pt>
                <c:pt idx="3919">
                  <c:v>6383932.4708947884</c:v>
                </c:pt>
                <c:pt idx="3920">
                  <c:v>6383888.9611039981</c:v>
                </c:pt>
                <c:pt idx="3921">
                  <c:v>6383918.4622587981</c:v>
                </c:pt>
                <c:pt idx="3922">
                  <c:v>6383929.960633561</c:v>
                </c:pt>
                <c:pt idx="3923">
                  <c:v>6383932.4562437078</c:v>
                </c:pt>
                <c:pt idx="3924">
                  <c:v>6383902.9491045754</c:v>
                </c:pt>
                <c:pt idx="3925">
                  <c:v>6383901.4392314143</c:v>
                </c:pt>
                <c:pt idx="3926">
                  <c:v>6383910.9403043007</c:v>
                </c:pt>
                <c:pt idx="3927">
                  <c:v>6383932.4385976046</c:v>
                </c:pt>
                <c:pt idx="3928">
                  <c:v>6383921.9477916537</c:v>
                </c:pt>
                <c:pt idx="3929">
                  <c:v>6383924.4541610703</c:v>
                </c:pt>
                <c:pt idx="3930">
                  <c:v>6383908.9713864326</c:v>
                </c:pt>
                <c:pt idx="3931">
                  <c:v>6383902.4994075196</c:v>
                </c:pt>
                <c:pt idx="3932">
                  <c:v>6383922.0244995346</c:v>
                </c:pt>
                <c:pt idx="3933">
                  <c:v>6383914.5466787266</c:v>
                </c:pt>
                <c:pt idx="3934">
                  <c:v>6383930.0659612538</c:v>
                </c:pt>
                <c:pt idx="3935">
                  <c:v>6383934.5960280942</c:v>
                </c:pt>
                <c:pt idx="3936">
                  <c:v>6383948.1231545145</c:v>
                </c:pt>
                <c:pt idx="3937">
                  <c:v>6383915.6473568259</c:v>
                </c:pt>
                <c:pt idx="3938">
                  <c:v>6383917.1686512502</c:v>
                </c:pt>
                <c:pt idx="3939">
                  <c:v>6383927.6870539179</c:v>
                </c:pt>
                <c:pt idx="3940">
                  <c:v>6383897.2025808692</c:v>
                </c:pt>
                <c:pt idx="3941">
                  <c:v>6383911.7152480576</c:v>
                </c:pt>
                <c:pt idx="3942">
                  <c:v>6383909.2250713464</c:v>
                </c:pt>
                <c:pt idx="3943">
                  <c:v>6383942.7320665121</c:v>
                </c:pt>
                <c:pt idx="3944">
                  <c:v>6383917.236249242</c:v>
                </c:pt>
                <c:pt idx="3945">
                  <c:v>6383949.7376351384</c:v>
                </c:pt>
                <c:pt idx="3946">
                  <c:v>6383882.2362397155</c:v>
                </c:pt>
                <c:pt idx="3947">
                  <c:v>6383947.7320784023</c:v>
                </c:pt>
                <c:pt idx="3948">
                  <c:v>6383916.2251665415</c:v>
                </c:pt>
                <c:pt idx="3949">
                  <c:v>6383919.7291843016</c:v>
                </c:pt>
                <c:pt idx="3950">
                  <c:v>6383932.2304061428</c:v>
                </c:pt>
                <c:pt idx="3951">
                  <c:v>6383928.7288475744</c:v>
                </c:pt>
                <c:pt idx="3952">
                  <c:v>6383933.2245240211</c:v>
                </c:pt>
                <c:pt idx="3953">
                  <c:v>6383919.7174508208</c:v>
                </c:pt>
                <c:pt idx="3954">
                  <c:v>6383928.2076432258</c:v>
                </c:pt>
                <c:pt idx="3955">
                  <c:v>6383919.6951164044</c:v>
                </c:pt>
                <c:pt idx="3956">
                  <c:v>6383935.193550352</c:v>
                </c:pt>
                <c:pt idx="3957">
                  <c:v>6383935.6892193556</c:v>
                </c:pt>
                <c:pt idx="3958">
                  <c:v>6383934.1821387522</c:v>
                </c:pt>
                <c:pt idx="3959">
                  <c:v>6383911.672323796</c:v>
                </c:pt>
                <c:pt idx="3960">
                  <c:v>6383929.1871194746</c:v>
                </c:pt>
                <c:pt idx="3961">
                  <c:v>6383933.6990594454</c:v>
                </c:pt>
                <c:pt idx="3962">
                  <c:v>6383920.2218244607</c:v>
                </c:pt>
                <c:pt idx="3963">
                  <c:v>6383915.7416895619</c:v>
                </c:pt>
                <c:pt idx="3964">
                  <c:v>6383909.2586708348</c:v>
                </c:pt>
                <c:pt idx="3965">
                  <c:v>6383915.7864491856</c:v>
                </c:pt>
                <c:pt idx="3966">
                  <c:v>6383930.311299812</c:v>
                </c:pt>
                <c:pt idx="3967">
                  <c:v>6383914.8332389547</c:v>
                </c:pt>
                <c:pt idx="3968">
                  <c:v>6383916.3522827635</c:v>
                </c:pt>
                <c:pt idx="3969">
                  <c:v>6383915.8821122097</c:v>
                </c:pt>
                <c:pt idx="3970">
                  <c:v>6383944.395337644</c:v>
                </c:pt>
                <c:pt idx="3971">
                  <c:v>6383955.9193809908</c:v>
                </c:pt>
                <c:pt idx="3972">
                  <c:v>6383939.4405173324</c:v>
                </c:pt>
                <c:pt idx="3973">
                  <c:v>6383954.9587627938</c:v>
                </c:pt>
                <c:pt idx="3974">
                  <c:v>6383934.4741334114</c:v>
                </c:pt>
                <c:pt idx="3975">
                  <c:v>6383934.9866451332</c:v>
                </c:pt>
                <c:pt idx="3976">
                  <c:v>6383933.4963138178</c:v>
                </c:pt>
                <c:pt idx="3977">
                  <c:v>6383952.0031552371</c:v>
                </c:pt>
                <c:pt idx="3978">
                  <c:v>6383921.5071850736</c:v>
                </c:pt>
                <c:pt idx="3979">
                  <c:v>6383952.0084189242</c:v>
                </c:pt>
                <c:pt idx="3980">
                  <c:v>6383932.5068722991</c:v>
                </c:pt>
                <c:pt idx="3981">
                  <c:v>6383962.002560623</c:v>
                </c:pt>
                <c:pt idx="3982">
                  <c:v>6383933.4954992328</c:v>
                </c:pt>
                <c:pt idx="3983">
                  <c:v>6383937.9857033836</c:v>
                </c:pt>
                <c:pt idx="3984">
                  <c:v>6383938.4731882429</c:v>
                </c:pt>
                <c:pt idx="3985">
                  <c:v>6383920.9579688963</c:v>
                </c:pt>
                <c:pt idx="3986">
                  <c:v>6383950.4400603436</c:v>
                </c:pt>
                <c:pt idx="3987">
                  <c:v>6383926.9331424134</c:v>
                </c:pt>
                <c:pt idx="3988">
                  <c:v>6383932.423489227</c:v>
                </c:pt>
                <c:pt idx="3989">
                  <c:v>6383936.924780868</c:v>
                </c:pt>
                <c:pt idx="3990">
                  <c:v>6383956.423291713</c:v>
                </c:pt>
                <c:pt idx="3991">
                  <c:v>6383956.9190371865</c:v>
                </c:pt>
                <c:pt idx="3992">
                  <c:v>6383930.4256975409</c:v>
                </c:pt>
                <c:pt idx="3993">
                  <c:v>6383942.9432122251</c:v>
                </c:pt>
                <c:pt idx="3994">
                  <c:v>6383952.4578561205</c:v>
                </c:pt>
                <c:pt idx="3995">
                  <c:v>6383958.9833100615</c:v>
                </c:pt>
                <c:pt idx="3996">
                  <c:v>6383942.5058491705</c:v>
                </c:pt>
                <c:pt idx="3997">
                  <c:v>6383941.0254896181</c:v>
                </c:pt>
                <c:pt idx="3998">
                  <c:v>6383951.5422474844</c:v>
                </c:pt>
                <c:pt idx="3999">
                  <c:v>6383936.0561387585</c:v>
                </c:pt>
                <c:pt idx="4000">
                  <c:v>6383938.5808442533</c:v>
                </c:pt>
                <c:pt idx="4001">
                  <c:v>6383965.1026390679</c:v>
                </c:pt>
                <c:pt idx="4002">
                  <c:v>6383968.6215393506</c:v>
                </c:pt>
                <c:pt idx="4003">
                  <c:v>6383975.1375611573</c:v>
                </c:pt>
                <c:pt idx="4004">
                  <c:v>6383957.6507204557</c:v>
                </c:pt>
                <c:pt idx="4005">
                  <c:v>6383938.1610331247</c:v>
                </c:pt>
                <c:pt idx="4006">
                  <c:v>6383948.6685149549</c:v>
                </c:pt>
                <c:pt idx="4007">
                  <c:v>6383925.1731816502</c:v>
                </c:pt>
                <c:pt idx="4008">
                  <c:v>6383940.6750488281</c:v>
                </c:pt>
                <c:pt idx="4009">
                  <c:v>6383909.1741320165</c:v>
                </c:pt>
                <c:pt idx="4010">
                  <c:v>6383962.6704466594</c:v>
                </c:pt>
                <c:pt idx="4011">
                  <c:v>6383938.1640081145</c:v>
                </c:pt>
                <c:pt idx="4012">
                  <c:v>6383966.6548316553</c:v>
                </c:pt>
                <c:pt idx="4013">
                  <c:v>6383960.142932469</c:v>
                </c:pt>
                <c:pt idx="4014">
                  <c:v>6383937.6283256589</c:v>
                </c:pt>
                <c:pt idx="4015">
                  <c:v>6383949.1110262461</c:v>
                </c:pt>
                <c:pt idx="4016">
                  <c:v>6383966.5910491664</c:v>
                </c:pt>
                <c:pt idx="4017">
                  <c:v>6383952.0684092734</c:v>
                </c:pt>
                <c:pt idx="4018">
                  <c:v>6383973.5431213388</c:v>
                </c:pt>
                <c:pt idx="4019">
                  <c:v>6383929.0152000515</c:v>
                </c:pt>
                <c:pt idx="4020">
                  <c:v>6383970.4983249297</c:v>
                </c:pt>
                <c:pt idx="4021">
                  <c:v>6383957.9924346963</c:v>
                </c:pt>
                <c:pt idx="4022">
                  <c:v>6383981.4838035069</c:v>
                </c:pt>
                <c:pt idx="4023">
                  <c:v>6383954.9724465664</c:v>
                </c:pt>
                <c:pt idx="4024">
                  <c:v>6383982.4857088132</c:v>
                </c:pt>
                <c:pt idx="4025">
                  <c:v>6383974.9961238587</c:v>
                </c:pt>
                <c:pt idx="4026">
                  <c:v>6383964.5037074992</c:v>
                </c:pt>
                <c:pt idx="4027">
                  <c:v>6383972.0221403493</c:v>
                </c:pt>
                <c:pt idx="4028">
                  <c:v>6383964.5376973161</c:v>
                </c:pt>
                <c:pt idx="4029">
                  <c:v>6383950.0640592631</c:v>
                </c:pt>
                <c:pt idx="4030">
                  <c:v>6383957.5875013415</c:v>
                </c:pt>
                <c:pt idx="4031">
                  <c:v>6383972.1080397507</c:v>
                </c:pt>
                <c:pt idx="4032">
                  <c:v>6383934.6256905952</c:v>
                </c:pt>
                <c:pt idx="4033">
                  <c:v>6383972.1404698957</c:v>
                </c:pt>
                <c:pt idx="4034">
                  <c:v>6383968.6523935804</c:v>
                </c:pt>
                <c:pt idx="4035">
                  <c:v>6383958.1614774894</c:v>
                </c:pt>
                <c:pt idx="4036">
                  <c:v>6383977.6677373769</c:v>
                </c:pt>
                <c:pt idx="4037">
                  <c:v>6383962.1711889086</c:v>
                </c:pt>
                <c:pt idx="4038">
                  <c:v>6383956.671847662</c:v>
                </c:pt>
                <c:pt idx="4039">
                  <c:v>6383972.1697291294</c:v>
                </c:pt>
                <c:pt idx="4040">
                  <c:v>6383948.6648487179</c:v>
                </c:pt>
                <c:pt idx="4041">
                  <c:v>6383985.1572217485</c:v>
                </c:pt>
                <c:pt idx="4042">
                  <c:v>6383965.6468634568</c:v>
                </c:pt>
                <c:pt idx="4043">
                  <c:v>6383967.1337889936</c:v>
                </c:pt>
                <c:pt idx="4044">
                  <c:v>6383957.6180134276</c:v>
                </c:pt>
                <c:pt idx="4045">
                  <c:v>6383972.099551741</c:v>
                </c:pt>
                <c:pt idx="4046">
                  <c:v>6383954.5784188351</c:v>
                </c:pt>
                <c:pt idx="4047">
                  <c:v>6383981.054629527</c:v>
                </c:pt>
                <c:pt idx="4048">
                  <c:v>6383955.5418634638</c:v>
                </c:pt>
                <c:pt idx="4049">
                  <c:v>6383940.0263945861</c:v>
                </c:pt>
                <c:pt idx="4050">
                  <c:v>6383948.5082378862</c:v>
                </c:pt>
                <c:pt idx="4051">
                  <c:v>6383948.9874082766</c:v>
                </c:pt>
                <c:pt idx="4052">
                  <c:v>6383963.4639205821</c:v>
                </c:pt>
                <c:pt idx="4053">
                  <c:v>6383955.9514544588</c:v>
                </c:pt>
                <c:pt idx="4054">
                  <c:v>6383971.4362838566</c:v>
                </c:pt>
                <c:pt idx="4055">
                  <c:v>6384021.9184237793</c:v>
                </c:pt>
                <c:pt idx="4056">
                  <c:v>6383944.4115540544</c:v>
                </c:pt>
                <c:pt idx="4057">
                  <c:v>6383972.9019488059</c:v>
                </c:pt>
                <c:pt idx="4058">
                  <c:v>6383960.4032881195</c:v>
                </c:pt>
                <c:pt idx="4059">
                  <c:v>6383988.9155112822</c:v>
                </c:pt>
                <c:pt idx="4060">
                  <c:v>6383966.4248930076</c:v>
                </c:pt>
                <c:pt idx="4061">
                  <c:v>6383979.945113969</c:v>
                </c:pt>
                <c:pt idx="4062">
                  <c:v>6383952.4624491278</c:v>
                </c:pt>
                <c:pt idx="4063">
                  <c:v>6383967.9769144934</c:v>
                </c:pt>
                <c:pt idx="4064">
                  <c:v>6383991.4885259848</c:v>
                </c:pt>
                <c:pt idx="4065">
                  <c:v>6383931.9972994318</c:v>
                </c:pt>
                <c:pt idx="4066">
                  <c:v>6383984.5032505803</c:v>
                </c:pt>
                <c:pt idx="4067">
                  <c:v>6384003.0063950848</c:v>
                </c:pt>
                <c:pt idx="4068">
                  <c:v>6383960.5067485142</c:v>
                </c:pt>
                <c:pt idx="4069">
                  <c:v>6383954.0043263519</c:v>
                </c:pt>
                <c:pt idx="4070">
                  <c:v>6383934.4991439953</c:v>
                </c:pt>
                <c:pt idx="4071">
                  <c:v>6383967.9912167555</c:v>
                </c:pt>
                <c:pt idx="4072">
                  <c:v>6384022.4805598585</c:v>
                </c:pt>
                <c:pt idx="4073">
                  <c:v>6383948.9671884468</c:v>
                </c:pt>
                <c:pt idx="4074">
                  <c:v>6383917.4511175789</c:v>
                </c:pt>
                <c:pt idx="4075">
                  <c:v>6383958.9323622296</c:v>
                </c:pt>
                <c:pt idx="4076">
                  <c:v>6383982.4246021984</c:v>
                </c:pt>
                <c:pt idx="4077">
                  <c:v>6383966.9141115835</c:v>
                </c:pt>
                <c:pt idx="4078">
                  <c:v>6383972.4009055318</c:v>
                </c:pt>
                <c:pt idx="4079">
                  <c:v>6383900.8849991066</c:v>
                </c:pt>
                <c:pt idx="4080">
                  <c:v>6384013.3664072873</c:v>
                </c:pt>
                <c:pt idx="4081">
                  <c:v>6383959.8451449703</c:v>
                </c:pt>
                <c:pt idx="4082">
                  <c:v>6383916.3212269694</c:v>
                </c:pt>
                <c:pt idx="4083">
                  <c:v>6383986.794668017</c:v>
                </c:pt>
                <c:pt idx="4084">
                  <c:v>6383929.2654827628</c:v>
                </c:pt>
                <c:pt idx="4085">
                  <c:v>6384035.7473506853</c:v>
                </c:pt>
                <c:pt idx="4086">
                  <c:v>6383961.2265455602</c:v>
                </c:pt>
                <c:pt idx="4087">
                  <c:v>6383952.7167471247</c:v>
                </c:pt>
                <c:pt idx="4088">
                  <c:v>6383983.2042294126</c:v>
                </c:pt>
                <c:pt idx="4089">
                  <c:v>6383981.7026724182</c:v>
                </c:pt>
                <c:pt idx="4090">
                  <c:v>6384004.1846855199</c:v>
                </c:pt>
                <c:pt idx="4091">
                  <c:v>6383988.677689678</c:v>
                </c:pt>
                <c:pt idx="4092">
                  <c:v>6383957.1816239217</c:v>
                </c:pt>
                <c:pt idx="4093">
                  <c:v>6383959.6827627113</c:v>
                </c:pt>
                <c:pt idx="4094">
                  <c:v>6383977.1811215514</c:v>
                </c:pt>
                <c:pt idx="4095">
                  <c:v>6383993.6903807735</c:v>
                </c:pt>
                <c:pt idx="4096">
                  <c:v>6383974.1968150018</c:v>
                </c:pt>
                <c:pt idx="4097">
                  <c:v>6383990.7004399067</c:v>
                </c:pt>
                <c:pt idx="4098">
                  <c:v>6383993.201271072</c:v>
                </c:pt>
                <c:pt idx="4099">
                  <c:v>6384000.7129889047</c:v>
                </c:pt>
                <c:pt idx="4100">
                  <c:v>6383954.2218681043</c:v>
                </c:pt>
                <c:pt idx="4101">
                  <c:v>6384000.7279244177</c:v>
                </c:pt>
                <c:pt idx="4102">
                  <c:v>6383956.2311735032</c:v>
                </c:pt>
                <c:pt idx="4103">
                  <c:v>6383985.7316309353</c:v>
                </c:pt>
                <c:pt idx="4104">
                  <c:v>6383964.2293121982</c:v>
                </c:pt>
                <c:pt idx="4105">
                  <c:v>6383981.7242326923</c:v>
                </c:pt>
                <c:pt idx="4106">
                  <c:v>6383987.2164077321</c:v>
                </c:pt>
                <c:pt idx="4107">
                  <c:v>6383981.7058525486</c:v>
                </c:pt>
                <c:pt idx="4108">
                  <c:v>6383976.192582286</c:v>
                </c:pt>
                <c:pt idx="4109">
                  <c:v>6383979.6766120065</c:v>
                </c:pt>
                <c:pt idx="4110">
                  <c:v>6383985.1579566868</c:v>
                </c:pt>
                <c:pt idx="4111">
                  <c:v>6383999.6366312215</c:v>
                </c:pt>
                <c:pt idx="4112">
                  <c:v>6383992.1126504233</c:v>
                </c:pt>
                <c:pt idx="4113">
                  <c:v>6383970.5860290211</c:v>
                </c:pt>
                <c:pt idx="4114">
                  <c:v>6383971.0567816645</c:v>
                </c:pt>
                <c:pt idx="4115">
                  <c:v>6383993.5249229195</c:v>
                </c:pt>
                <c:pt idx="4116">
                  <c:v>6383976.9904672718</c:v>
                </c:pt>
                <c:pt idx="4117">
                  <c:v>6383987.4670940368</c:v>
                </c:pt>
                <c:pt idx="4118">
                  <c:v>6383988.9410768282</c:v>
                </c:pt>
                <c:pt idx="4119">
                  <c:v>6383994.4124303125</c:v>
                </c:pt>
                <c:pt idx="4120">
                  <c:v>6383983.8811690751</c:v>
                </c:pt>
                <c:pt idx="4121">
                  <c:v>6383976.3746374408</c:v>
                </c:pt>
                <c:pt idx="4122">
                  <c:v>6383987.8653684072</c:v>
                </c:pt>
                <c:pt idx="4123">
                  <c:v>6383984.3533771606</c:v>
                </c:pt>
                <c:pt idx="4124">
                  <c:v>6383989.8523437111</c:v>
                </c:pt>
                <c:pt idx="4125">
                  <c:v>6383950.3485423625</c:v>
                </c:pt>
                <c:pt idx="4126">
                  <c:v>6383965.85565338</c:v>
                </c:pt>
                <c:pt idx="4127">
                  <c:v>6383990.3599513192</c:v>
                </c:pt>
                <c:pt idx="4128">
                  <c:v>6383973.8751166956</c:v>
                </c:pt>
                <c:pt idx="4129">
                  <c:v>6383978.3737594048</c:v>
                </c:pt>
                <c:pt idx="4130">
                  <c:v>6383998.8833009209</c:v>
                </c:pt>
                <c:pt idx="4131">
                  <c:v>6383990.3900158769</c:v>
                </c:pt>
                <c:pt idx="4132">
                  <c:v>6383968.8939199522</c:v>
                </c:pt>
                <c:pt idx="4133">
                  <c:v>6383981.3950287392</c:v>
                </c:pt>
                <c:pt idx="4134">
                  <c:v>6383975.8933577444</c:v>
                </c:pt>
                <c:pt idx="4135">
                  <c:v>6383998.3889223887</c:v>
                </c:pt>
                <c:pt idx="4136">
                  <c:v>6383990.8817380052</c:v>
                </c:pt>
                <c:pt idx="4137">
                  <c:v>6384002.3718198435</c:v>
                </c:pt>
                <c:pt idx="4138">
                  <c:v>6383989.8591830702</c:v>
                </c:pt>
                <c:pt idx="4139">
                  <c:v>6383994.3438427653</c:v>
                </c:pt>
                <c:pt idx="4140">
                  <c:v>6383989.8258139249</c:v>
                </c:pt>
                <c:pt idx="4141">
                  <c:v>6383970.305111465</c:v>
                </c:pt>
                <c:pt idx="4142">
                  <c:v>6384007.7817502152</c:v>
                </c:pt>
                <c:pt idx="4143">
                  <c:v>6383981.2557449257</c:v>
                </c:pt>
                <c:pt idx="4144">
                  <c:v>6384013.727110263</c:v>
                </c:pt>
                <c:pt idx="4145">
                  <c:v>6383997.1958608134</c:v>
                </c:pt>
                <c:pt idx="4146">
                  <c:v>6383984.6620110814</c:v>
                </c:pt>
                <c:pt idx="4147">
                  <c:v>6383982.1255754912</c:v>
                </c:pt>
                <c:pt idx="4148">
                  <c:v>6383977.6002332978</c:v>
                </c:pt>
                <c:pt idx="4149">
                  <c:v>6383988.0585931428</c:v>
                </c:pt>
                <c:pt idx="4150">
                  <c:v>6384008.5280752555</c:v>
                </c:pt>
                <c:pt idx="4151">
                  <c:v>6383992.994953027</c:v>
                </c:pt>
                <c:pt idx="4152">
                  <c:v>6383981.4592409059</c:v>
                </c:pt>
                <c:pt idx="4153">
                  <c:v>6384000.9209532579</c:v>
                </c:pt>
                <c:pt idx="4154">
                  <c:v>6384005.3937692801</c:v>
                </c:pt>
                <c:pt idx="4155">
                  <c:v>6383984.8639624668</c:v>
                </c:pt>
                <c:pt idx="4156">
                  <c:v>6383992.3452122789</c:v>
                </c:pt>
                <c:pt idx="4157">
                  <c:v>6383998.8374573812</c:v>
                </c:pt>
                <c:pt idx="4158">
                  <c:v>6383998.3269718708</c:v>
                </c:pt>
                <c:pt idx="4159">
                  <c:v>6383986.8274358055</c:v>
                </c:pt>
                <c:pt idx="4160">
                  <c:v>6383989.3251235345</c:v>
                </c:pt>
                <c:pt idx="4161">
                  <c:v>6383993.8337153681</c:v>
                </c:pt>
                <c:pt idx="4162">
                  <c:v>6383989.3258210011</c:v>
                </c:pt>
                <c:pt idx="4163">
                  <c:v>6383976.8288617041</c:v>
                </c:pt>
                <c:pt idx="4164">
                  <c:v>6384002.3291119076</c:v>
                </c:pt>
                <c:pt idx="4165">
                  <c:v>6383985.8265870931</c:v>
                </c:pt>
                <c:pt idx="4166">
                  <c:v>6383958.3213026524</c:v>
                </c:pt>
                <c:pt idx="4167">
                  <c:v>6384020.8132738955</c:v>
                </c:pt>
                <c:pt idx="4168">
                  <c:v>6383980.3025160441</c:v>
                </c:pt>
                <c:pt idx="4169">
                  <c:v>6383975.7890442386</c:v>
                </c:pt>
                <c:pt idx="4170">
                  <c:v>6383981.2728735339</c:v>
                </c:pt>
                <c:pt idx="4171">
                  <c:v>6383975.7540189009</c:v>
                </c:pt>
                <c:pt idx="4172">
                  <c:v>6384024.2324952288</c:v>
                </c:pt>
                <c:pt idx="4173">
                  <c:v>6384004.7083173217</c:v>
                </c:pt>
                <c:pt idx="4174">
                  <c:v>6383983.1814999059</c:v>
                </c:pt>
                <c:pt idx="4175">
                  <c:v>6384009.6520576216</c:v>
                </c:pt>
                <c:pt idx="4176">
                  <c:v>6383990.1200050302</c:v>
                </c:pt>
                <c:pt idx="4177">
                  <c:v>6383973.5853566118</c:v>
                </c:pt>
                <c:pt idx="4178">
                  <c:v>6384003.0617916761</c:v>
                </c:pt>
                <c:pt idx="4179">
                  <c:v>6383991.5219189199</c:v>
                </c:pt>
                <c:pt idx="4180">
                  <c:v>6383985.9794937177</c:v>
                </c:pt>
                <c:pt idx="4181">
                  <c:v>6383994.4481951371</c:v>
                </c:pt>
                <c:pt idx="4182">
                  <c:v>6384019.914296547</c:v>
                </c:pt>
                <c:pt idx="4183">
                  <c:v>6383987.3914772794</c:v>
                </c:pt>
                <c:pt idx="4184">
                  <c:v>6384016.8523460552</c:v>
                </c:pt>
                <c:pt idx="4185">
                  <c:v>6383974.3243231811</c:v>
                </c:pt>
                <c:pt idx="4186">
                  <c:v>6383995.807347036</c:v>
                </c:pt>
                <c:pt idx="4187">
                  <c:v>6383988.3013563398</c:v>
                </c:pt>
                <c:pt idx="4188">
                  <c:v>6384003.7926252447</c:v>
                </c:pt>
                <c:pt idx="4189">
                  <c:v>6383994.2948338613</c:v>
                </c:pt>
                <c:pt idx="4190">
                  <c:v>6384000.794256595</c:v>
                </c:pt>
                <c:pt idx="4191">
                  <c:v>6384007.2909088992</c:v>
                </c:pt>
                <c:pt idx="4192">
                  <c:v>6383978.7984710531</c:v>
                </c:pt>
                <c:pt idx="4193">
                  <c:v>6384011.3032176262</c:v>
                </c:pt>
                <c:pt idx="4194">
                  <c:v>6383999.8051642375</c:v>
                </c:pt>
                <c:pt idx="4195">
                  <c:v>6384024.3043264197</c:v>
                </c:pt>
                <c:pt idx="4196">
                  <c:v>6384009.8007196179</c:v>
                </c:pt>
                <c:pt idx="4197">
                  <c:v>6384008.2943591932</c:v>
                </c:pt>
                <c:pt idx="4198">
                  <c:v>6384013.7852604203</c:v>
                </c:pt>
                <c:pt idx="4199">
                  <c:v>6383990.2734384891</c:v>
                </c:pt>
                <c:pt idx="4200">
                  <c:v>6384012.7589085065</c:v>
                </c:pt>
                <c:pt idx="4201">
                  <c:v>6384020.2416854938</c:v>
                </c:pt>
                <c:pt idx="4202">
                  <c:v>6383980.7217843914</c:v>
                </c:pt>
                <c:pt idx="4203">
                  <c:v>6384008.1992200539</c:v>
                </c:pt>
                <c:pt idx="4204">
                  <c:v>6384016.6740072556</c:v>
                </c:pt>
                <c:pt idx="4205">
                  <c:v>6383998.1461606883</c:v>
                </c:pt>
                <c:pt idx="4206">
                  <c:v>6384003.6156949615</c:v>
                </c:pt>
                <c:pt idx="4207">
                  <c:v>6384031.0826246049</c:v>
                </c:pt>
                <c:pt idx="4208">
                  <c:v>6383993.546964068</c:v>
                </c:pt>
                <c:pt idx="4209">
                  <c:v>6384010.0223926269</c:v>
                </c:pt>
                <c:pt idx="4210">
                  <c:v>6384005.495183859</c:v>
                </c:pt>
                <c:pt idx="4211">
                  <c:v>6383991.9653523946</c:v>
                </c:pt>
                <c:pt idx="4212">
                  <c:v>6384024.4329127809</c:v>
                </c:pt>
                <c:pt idx="4213">
                  <c:v>6384035.8978794878</c:v>
                </c:pt>
                <c:pt idx="4214">
                  <c:v>6384015.3602669025</c:v>
                </c:pt>
                <c:pt idx="4215">
                  <c:v>6384024.8337542424</c:v>
                </c:pt>
                <c:pt idx="4216">
                  <c:v>6384033.3046150235</c:v>
                </c:pt>
                <c:pt idx="4217">
                  <c:v>6384004.7728638165</c:v>
                </c:pt>
                <c:pt idx="4218">
                  <c:v>6384020.2521800203</c:v>
                </c:pt>
                <c:pt idx="4219">
                  <c:v>6384048.7425022405</c:v>
                </c:pt>
                <c:pt idx="4220">
                  <c:v>6384021.2301045153</c:v>
                </c:pt>
                <c:pt idx="4221">
                  <c:v>6384012.7286668411</c:v>
                </c:pt>
                <c:pt idx="4222">
                  <c:v>6384000.2244635113</c:v>
                </c:pt>
                <c:pt idx="4223">
                  <c:v>6384038.7175098676</c:v>
                </c:pt>
                <c:pt idx="4224">
                  <c:v>6384010.2214860758</c:v>
                </c:pt>
                <c:pt idx="4225">
                  <c:v>6384005.7226665951</c:v>
                </c:pt>
                <c:pt idx="4226">
                  <c:v>6384005.221066935</c:v>
                </c:pt>
                <c:pt idx="4227">
                  <c:v>6384039.7167025171</c:v>
                </c:pt>
                <c:pt idx="4228">
                  <c:v>6384008.2095886795</c:v>
                </c:pt>
                <c:pt idx="4229">
                  <c:v>6384025.7134055821</c:v>
                </c:pt>
                <c:pt idx="4230">
                  <c:v>6384031.2144276798</c:v>
                </c:pt>
                <c:pt idx="4231">
                  <c:v>6384031.7126704771</c:v>
                </c:pt>
                <c:pt idx="4232">
                  <c:v>6384031.2081493903</c:v>
                </c:pt>
                <c:pt idx="4233">
                  <c:v>6384028.7008797517</c:v>
                </c:pt>
                <c:pt idx="4234">
                  <c:v>6384009.1908768099</c:v>
                </c:pt>
                <c:pt idx="4235">
                  <c:v>6384021.6781557249</c:v>
                </c:pt>
                <c:pt idx="4236">
                  <c:v>6384010.1627315758</c:v>
                </c:pt>
                <c:pt idx="4237">
                  <c:v>6384031.6446193578</c:v>
                </c:pt>
                <c:pt idx="4238">
                  <c:v>6384014.1238339813</c:v>
                </c:pt>
                <c:pt idx="4239">
                  <c:v>6384032.6003902759</c:v>
                </c:pt>
                <c:pt idx="4240">
                  <c:v>6384040.0743029872</c:v>
                </c:pt>
                <c:pt idx="4241">
                  <c:v>6383990.5455867816</c:v>
                </c:pt>
                <c:pt idx="4242">
                  <c:v>6384031.0142562399</c:v>
                </c:pt>
                <c:pt idx="4243">
                  <c:v>6384023.4803258665</c:v>
                </c:pt>
                <c:pt idx="4244">
                  <c:v>6384027.943810082</c:v>
                </c:pt>
                <c:pt idx="4245">
                  <c:v>6384037.4047232298</c:v>
                </c:pt>
                <c:pt idx="4246">
                  <c:v>6384019.8630795712</c:v>
                </c:pt>
                <c:pt idx="4247">
                  <c:v>6384048.3325581988</c:v>
                </c:pt>
                <c:pt idx="4248">
                  <c:v>6384036.7857675953</c:v>
                </c:pt>
                <c:pt idx="4249">
                  <c:v>6384023.2501278305</c:v>
                </c:pt>
                <c:pt idx="4250">
                  <c:v>6384007.7119121384</c:v>
                </c:pt>
                <c:pt idx="4251">
                  <c:v>6384046.1847997159</c:v>
                </c:pt>
                <c:pt idx="4252">
                  <c:v>6384008.6550640631</c:v>
                </c:pt>
                <c:pt idx="4253">
                  <c:v>6384014.1227197293</c:v>
                </c:pt>
                <c:pt idx="4254">
                  <c:v>6384035.6014460977</c:v>
                </c:pt>
                <c:pt idx="4255">
                  <c:v>6384026.0911817541</c:v>
                </c:pt>
                <c:pt idx="4256">
                  <c:v>6384049.5782007184</c:v>
                </c:pt>
                <c:pt idx="4257">
                  <c:v>6384012.0761829698</c:v>
                </c:pt>
                <c:pt idx="4258">
                  <c:v>6384014.5714027835</c:v>
                </c:pt>
                <c:pt idx="4259">
                  <c:v>6384032.0638754833</c:v>
                </c:pt>
                <c:pt idx="4260">
                  <c:v>6384012.5672812164</c:v>
                </c:pt>
                <c:pt idx="4261">
                  <c:v>6384049.0542295175</c:v>
                </c:pt>
                <c:pt idx="4262">
                  <c:v>6384033.5521414969</c:v>
                </c:pt>
                <c:pt idx="4263">
                  <c:v>6384036.0472914288</c:v>
                </c:pt>
                <c:pt idx="4264">
                  <c:v>6384023.5396946333</c:v>
                </c:pt>
                <c:pt idx="4265">
                  <c:v>6384031.0293663489</c:v>
                </c:pt>
                <c:pt idx="4266">
                  <c:v>6384050.5163217271</c:v>
                </c:pt>
                <c:pt idx="4267">
                  <c:v>6384031.0005758358</c:v>
                </c:pt>
                <c:pt idx="4268">
                  <c:v>6384031.4821436591</c:v>
                </c:pt>
                <c:pt idx="4269">
                  <c:v>6384056.9610401001</c:v>
                </c:pt>
                <c:pt idx="4270">
                  <c:v>6384022.4372799769</c:v>
                </c:pt>
                <c:pt idx="4271">
                  <c:v>6384023.9108780259</c:v>
                </c:pt>
                <c:pt idx="4272">
                  <c:v>6384048.3818489024</c:v>
                </c:pt>
                <c:pt idx="4273">
                  <c:v>6384032.8502071807</c:v>
                </c:pt>
                <c:pt idx="4274">
                  <c:v>6384026.3159673521</c:v>
                </c:pt>
                <c:pt idx="4275">
                  <c:v>6384027.7791438289</c:v>
                </c:pt>
                <c:pt idx="4276">
                  <c:v>6384047.239750945</c:v>
                </c:pt>
                <c:pt idx="4277">
                  <c:v>6384027.6978029525</c:v>
                </c:pt>
                <c:pt idx="4278">
                  <c:v>6384030.1533140261</c:v>
                </c:pt>
                <c:pt idx="4279">
                  <c:v>6384042.6062982595</c:v>
                </c:pt>
                <c:pt idx="4280">
                  <c:v>6384024.05676967</c:v>
                </c:pt>
                <c:pt idx="4281">
                  <c:v>6384030.5047421977</c:v>
                </c:pt>
                <c:pt idx="4282">
                  <c:v>6384023.963894614</c:v>
                </c:pt>
                <c:pt idx="4283">
                  <c:v>6384025.4341649013</c:v>
                </c:pt>
                <c:pt idx="4284">
                  <c:v>6384045.9018264757</c:v>
                </c:pt>
                <c:pt idx="4285">
                  <c:v>6384041.3668938084</c:v>
                </c:pt>
                <c:pt idx="4286">
                  <c:v>6384054.8293812908</c:v>
                </c:pt>
                <c:pt idx="4287">
                  <c:v>6384061.3029681435</c:v>
                </c:pt>
                <c:pt idx="4288">
                  <c:v>6384033.7875927947</c:v>
                </c:pt>
                <c:pt idx="4289">
                  <c:v>6384047.2695291061</c:v>
                </c:pt>
                <c:pt idx="4290">
                  <c:v>6384048.7624568995</c:v>
                </c:pt>
                <c:pt idx="4291">
                  <c:v>6384056.2526502935</c:v>
                </c:pt>
                <c:pt idx="4292">
                  <c:v>6384016.7537893653</c:v>
                </c:pt>
                <c:pt idx="4293">
                  <c:v>6384042.238483578</c:v>
                </c:pt>
                <c:pt idx="4294">
                  <c:v>6384041.7341539748</c:v>
                </c:pt>
                <c:pt idx="4295">
                  <c:v>6384045.2270747572</c:v>
                </c:pt>
                <c:pt idx="4296">
                  <c:v>6384066.7172611784</c:v>
                </c:pt>
                <c:pt idx="4297">
                  <c:v>6384053.2047284078</c:v>
                </c:pt>
                <c:pt idx="4298">
                  <c:v>6384028.6894915281</c:v>
                </c:pt>
                <c:pt idx="4299">
                  <c:v>6384040.1715655401</c:v>
                </c:pt>
                <c:pt idx="4300">
                  <c:v>6384060.6509653609</c:v>
                </c:pt>
                <c:pt idx="4301">
                  <c:v>6384047.1277058255</c:v>
                </c:pt>
                <c:pt idx="4302">
                  <c:v>6384047.6018016851</c:v>
                </c:pt>
                <c:pt idx="4303">
                  <c:v>6384031.0732676117</c:v>
                </c:pt>
                <c:pt idx="4304">
                  <c:v>6384025.5421181917</c:v>
                </c:pt>
                <c:pt idx="4305">
                  <c:v>6384052.0083679352</c:v>
                </c:pt>
                <c:pt idx="4306">
                  <c:v>6384031.4720312692</c:v>
                </c:pt>
                <c:pt idx="4307">
                  <c:v>6384073.9331225408</c:v>
                </c:pt>
                <c:pt idx="4308">
                  <c:v>6384034.3916560188</c:v>
                </c:pt>
                <c:pt idx="4309">
                  <c:v>6384047.8476458909</c:v>
                </c:pt>
                <c:pt idx="4310">
                  <c:v>6384076.3011062676</c:v>
                </c:pt>
                <c:pt idx="4311">
                  <c:v>6384045.7520511802</c:v>
                </c:pt>
                <c:pt idx="4312">
                  <c:v>6384016.2141594933</c:v>
                </c:pt>
                <c:pt idx="4313">
                  <c:v>6384047.6737043699</c:v>
                </c:pt>
                <c:pt idx="4314">
                  <c:v>6384067.1307000304</c:v>
                </c:pt>
                <c:pt idx="4315">
                  <c:v>6384052.5988255255</c:v>
                </c:pt>
                <c:pt idx="4316">
                  <c:v>6384069.0643542064</c:v>
                </c:pt>
                <c:pt idx="4317">
                  <c:v>6384035.5409653857</c:v>
                </c:pt>
                <c:pt idx="4318">
                  <c:v>6384065.014932679</c:v>
                </c:pt>
                <c:pt idx="4319">
                  <c:v>6384068.4999356605</c:v>
                </c:pt>
                <c:pt idx="4320">
                  <c:v>6384035.9822482038</c:v>
                </c:pt>
                <c:pt idx="4321">
                  <c:v>6384054.4618852315</c:v>
                </c:pt>
                <c:pt idx="4322">
                  <c:v>6384046.9661914073</c:v>
                </c:pt>
                <c:pt idx="4323">
                  <c:v>6384047.4540351536</c:v>
                </c:pt>
                <c:pt idx="4324">
                  <c:v>6384063.9528376134</c:v>
                </c:pt>
                <c:pt idx="4325">
                  <c:v>6384036.448873084</c:v>
                </c:pt>
                <c:pt idx="4326">
                  <c:v>6384052.9421569165</c:v>
                </c:pt>
                <c:pt idx="4327">
                  <c:v>6384043.4327043742</c:v>
                </c:pt>
                <c:pt idx="4328">
                  <c:v>6384044.9205306359</c:v>
                </c:pt>
                <c:pt idx="4329">
                  <c:v>6384061.4056507973</c:v>
                </c:pt>
                <c:pt idx="4330">
                  <c:v>6384031.8880798705</c:v>
                </c:pt>
                <c:pt idx="4331">
                  <c:v>6384060.3678327827</c:v>
                </c:pt>
                <c:pt idx="4332">
                  <c:v>6384078.8449243801</c:v>
                </c:pt>
                <c:pt idx="4333">
                  <c:v>6384067.3193694241</c:v>
                </c:pt>
                <c:pt idx="4334">
                  <c:v>6384065.7911825981</c:v>
                </c:pt>
                <c:pt idx="4335">
                  <c:v>6384059.2603785004</c:v>
                </c:pt>
                <c:pt idx="4336">
                  <c:v>6384043.7269716496</c:v>
                </c:pt>
                <c:pt idx="4337">
                  <c:v>6384071.1909764837</c:v>
                </c:pt>
                <c:pt idx="4338">
                  <c:v>6384053.6524073621</c:v>
                </c:pt>
                <c:pt idx="4339">
                  <c:v>6384060.1249434724</c:v>
                </c:pt>
                <c:pt idx="4340">
                  <c:v>6384055.5948582999</c:v>
                </c:pt>
                <c:pt idx="4341">
                  <c:v>6384064.0621663872</c:v>
                </c:pt>
                <c:pt idx="4342">
                  <c:v>6384064.5132172834</c:v>
                </c:pt>
                <c:pt idx="4343">
                  <c:v>6384042.9754309924</c:v>
                </c:pt>
                <c:pt idx="4344">
                  <c:v>6384063.435080681</c:v>
                </c:pt>
                <c:pt idx="4345">
                  <c:v>6384063.8921805713</c:v>
                </c:pt>
                <c:pt idx="4346">
                  <c:v>6384071.360409718</c:v>
                </c:pt>
                <c:pt idx="4347">
                  <c:v>6384055.8260414759</c:v>
                </c:pt>
                <c:pt idx="4348">
                  <c:v>6384063.2890902516</c:v>
                </c:pt>
                <c:pt idx="4349">
                  <c:v>6384069.7495703744</c:v>
                </c:pt>
                <c:pt idx="4350">
                  <c:v>6384048.2074960927</c:v>
                </c:pt>
                <c:pt idx="4351">
                  <c:v>6384054.676546487</c:v>
                </c:pt>
                <c:pt idx="4352">
                  <c:v>6384052.1566598443</c:v>
                </c:pt>
                <c:pt idx="4353">
                  <c:v>6384051.6477747969</c:v>
                </c:pt>
                <c:pt idx="4354">
                  <c:v>6384059.1361654066</c:v>
                </c:pt>
                <c:pt idx="4355">
                  <c:v>6384077.6218467848</c:v>
                </c:pt>
                <c:pt idx="4356">
                  <c:v>6384040.1048339615</c:v>
                </c:pt>
                <c:pt idx="4357">
                  <c:v>6384050.5851418814</c:v>
                </c:pt>
                <c:pt idx="4358">
                  <c:v>6384072.0764503162</c:v>
                </c:pt>
                <c:pt idx="4359">
                  <c:v>6384066.5650333352</c:v>
                </c:pt>
                <c:pt idx="4360">
                  <c:v>6384064.0509060547</c:v>
                </c:pt>
                <c:pt idx="4361">
                  <c:v>6384072.5340835117</c:v>
                </c:pt>
                <c:pt idx="4362">
                  <c:v>6384073.0282455664</c:v>
                </c:pt>
                <c:pt idx="4363">
                  <c:v>6384053.5196663737</c:v>
                </c:pt>
                <c:pt idx="4364">
                  <c:v>6384068.0083611412</c:v>
                </c:pt>
                <c:pt idx="4365">
                  <c:v>6384043.4943449907</c:v>
                </c:pt>
                <c:pt idx="4366">
                  <c:v>6384067.9776329603</c:v>
                </c:pt>
                <c:pt idx="4367">
                  <c:v>6384043.4582400052</c:v>
                </c:pt>
                <c:pt idx="4368">
                  <c:v>6384064.9361809958</c:v>
                </c:pt>
                <c:pt idx="4369">
                  <c:v>6384041.4114707224</c:v>
                </c:pt>
                <c:pt idx="4370">
                  <c:v>6384058.8841238925</c:v>
                </c:pt>
                <c:pt idx="4371">
                  <c:v>6384071.3541551316</c:v>
                </c:pt>
                <c:pt idx="4372">
                  <c:v>6384031.8215789841</c:v>
                </c:pt>
                <c:pt idx="4373">
                  <c:v>6384085.2864099136</c:v>
                </c:pt>
                <c:pt idx="4374">
                  <c:v>6384080.7486623041</c:v>
                </c:pt>
                <c:pt idx="4375">
                  <c:v>6384075.20835046</c:v>
                </c:pt>
                <c:pt idx="4376">
                  <c:v>6384076.6654886045</c:v>
                </c:pt>
                <c:pt idx="4377">
                  <c:v>6384073.1200908832</c:v>
                </c:pt>
                <c:pt idx="4378">
                  <c:v>6384072.5721713649</c:v>
                </c:pt>
                <c:pt idx="4379">
                  <c:v>6384068.021744037</c:v>
                </c:pt>
                <c:pt idx="4380">
                  <c:v>6384086.4824877214</c:v>
                </c:pt>
                <c:pt idx="4381">
                  <c:v>6384078.940675539</c:v>
                </c:pt>
                <c:pt idx="4382">
                  <c:v>6384078.3963216692</c:v>
                </c:pt>
                <c:pt idx="4383">
                  <c:v>6384095.8631051201</c:v>
                </c:pt>
                <c:pt idx="4384">
                  <c:v>6384073.3272992</c:v>
                </c:pt>
                <c:pt idx="4385">
                  <c:v>6384077.8025831841</c:v>
                </c:pt>
                <c:pt idx="4386">
                  <c:v>6384076.288895552</c:v>
                </c:pt>
                <c:pt idx="4387">
                  <c:v>6384088.7588453088</c:v>
                </c:pt>
                <c:pt idx="4388">
                  <c:v>6384079.2398530403</c:v>
                </c:pt>
                <c:pt idx="4389">
                  <c:v>6384094.7181924954</c:v>
                </c:pt>
                <c:pt idx="4390">
                  <c:v>6384089.1938784765</c:v>
                </c:pt>
                <c:pt idx="4391">
                  <c:v>6384068.6805906119</c:v>
                </c:pt>
                <c:pt idx="4392">
                  <c:v>6384102.1782677369</c:v>
                </c:pt>
                <c:pt idx="4393">
                  <c:v>6384078.6731841164</c:v>
                </c:pt>
                <c:pt idx="4394">
                  <c:v>6384065.1653550649</c:v>
                </c:pt>
                <c:pt idx="4395">
                  <c:v>6384097.6547958124</c:v>
                </c:pt>
                <c:pt idx="4396">
                  <c:v>6384072.1415215032</c:v>
                </c:pt>
                <c:pt idx="4397">
                  <c:v>6384071.6255471986</c:v>
                </c:pt>
                <c:pt idx="4398">
                  <c:v>6384098.106887877</c:v>
                </c:pt>
                <c:pt idx="4399">
                  <c:v>6384101.5855584322</c:v>
                </c:pt>
                <c:pt idx="4400">
                  <c:v>6384092.0615736768</c:v>
                </c:pt>
                <c:pt idx="4401">
                  <c:v>6384072.5349483388</c:v>
                </c:pt>
                <c:pt idx="4402">
                  <c:v>6384059.0056970688</c:v>
                </c:pt>
                <c:pt idx="4403">
                  <c:v>6384091.4738344308</c:v>
                </c:pt>
                <c:pt idx="4404">
                  <c:v>6384060.9393749125</c:v>
                </c:pt>
                <c:pt idx="4405">
                  <c:v>6384080.4023329187</c:v>
                </c:pt>
                <c:pt idx="4406">
                  <c:v>6384099.8627227759</c:v>
                </c:pt>
                <c:pt idx="4407">
                  <c:v>6384106.3205587296</c:v>
                </c:pt>
                <c:pt idx="4408">
                  <c:v>6384039.775854947</c:v>
                </c:pt>
                <c:pt idx="4409">
                  <c:v>6384075.242290427</c:v>
                </c:pt>
                <c:pt idx="4410">
                  <c:v>6384073.6924735568</c:v>
                </c:pt>
                <c:pt idx="4411">
                  <c:v>6384028.140159403</c:v>
                </c:pt>
                <c:pt idx="4412">
                  <c:v>6384124.5853618188</c:v>
                </c:pt>
                <c:pt idx="4413">
                  <c:v>6384011.0417594882</c:v>
                </c:pt>
                <c:pt idx="4414">
                  <c:v>6384101.4956254009</c:v>
                </c:pt>
                <c:pt idx="4415">
                  <c:v>6384056.9606385101</c:v>
                </c:pt>
                <c:pt idx="4416">
                  <c:v>6384096.423072069</c:v>
                </c:pt>
                <c:pt idx="4417">
                  <c:v>6384044.8829403883</c:v>
                </c:pt>
                <c:pt idx="4418">
                  <c:v>6384064.3539226064</c:v>
                </c:pt>
                <c:pt idx="4419">
                  <c:v>6384153.8222921621</c:v>
                </c:pt>
                <c:pt idx="4420">
                  <c:v>6384068.3153933687</c:v>
                </c:pt>
                <c:pt idx="4421">
                  <c:v>6384058.7920943033</c:v>
                </c:pt>
                <c:pt idx="4422">
                  <c:v>6384083.2798157632</c:v>
                </c:pt>
                <c:pt idx="4423">
                  <c:v>6384104.7648317041</c:v>
                </c:pt>
                <c:pt idx="4424">
                  <c:v>6384073.2608220428</c:v>
                </c:pt>
                <c:pt idx="4425">
                  <c:v>6384052.7540609939</c:v>
                </c:pt>
                <c:pt idx="4426">
                  <c:v>6384062.2445638189</c:v>
                </c:pt>
                <c:pt idx="4427">
                  <c:v>6384122.7323456965</c:v>
                </c:pt>
                <c:pt idx="4428">
                  <c:v>6384098.2174217198</c:v>
                </c:pt>
                <c:pt idx="4429">
                  <c:v>6384085.6998068988</c:v>
                </c:pt>
                <c:pt idx="4430">
                  <c:v>6384117.1795161609</c:v>
                </c:pt>
                <c:pt idx="4431">
                  <c:v>6384107.6565643493</c:v>
                </c:pt>
                <c:pt idx="4432">
                  <c:v>6384072.1309662275</c:v>
                </c:pt>
                <c:pt idx="4433">
                  <c:v>6384106.6027364731</c:v>
                </c:pt>
                <c:pt idx="4434">
                  <c:v>6384067.0718896855</c:v>
                </c:pt>
                <c:pt idx="4435">
                  <c:v>6384105.5384403821</c:v>
                </c:pt>
                <c:pt idx="4436">
                  <c:v>6384132.0024029994</c:v>
                </c:pt>
                <c:pt idx="4437">
                  <c:v>6384055.4637918947</c:v>
                </c:pt>
                <c:pt idx="4438">
                  <c:v>6384113.9226213442</c:v>
                </c:pt>
                <c:pt idx="4439">
                  <c:v>6384089.3789055469</c:v>
                </c:pt>
                <c:pt idx="4440">
                  <c:v>6384118.8326586206</c:v>
                </c:pt>
                <c:pt idx="4441">
                  <c:v>6384114.2838946078</c:v>
                </c:pt>
                <c:pt idx="4442">
                  <c:v>6384117.73262747</c:v>
                </c:pt>
                <c:pt idx="4443">
                  <c:v>6384084.1925360039</c:v>
                </c:pt>
                <c:pt idx="4444">
                  <c:v>6384076.6498933034</c:v>
                </c:pt>
                <c:pt idx="4445">
                  <c:v>6384088.1047135219</c:v>
                </c:pt>
                <c:pt idx="4446">
                  <c:v>6384131.5570107345</c:v>
                </c:pt>
                <c:pt idx="4447">
                  <c:v>6384109.0204638438</c:v>
                </c:pt>
                <c:pt idx="4448">
                  <c:v>6384086.467681149</c:v>
                </c:pt>
                <c:pt idx="4449">
                  <c:v>6384103.926082531</c:v>
                </c:pt>
                <c:pt idx="4450">
                  <c:v>6384109.3956059506</c:v>
                </c:pt>
                <c:pt idx="4451">
                  <c:v>6384096.8625248</c:v>
                </c:pt>
                <c:pt idx="4452">
                  <c:v>6384099.3405184373</c:v>
                </c:pt>
                <c:pt idx="4453">
                  <c:v>6384095.8158605192</c:v>
                </c:pt>
                <c:pt idx="4454">
                  <c:v>6384099.288565753</c:v>
                </c:pt>
                <c:pt idx="4455">
                  <c:v>6384080.7723136777</c:v>
                </c:pt>
                <c:pt idx="4456">
                  <c:v>6384101.2533781249</c:v>
                </c:pt>
                <c:pt idx="4457">
                  <c:v>6384096.7454388905</c:v>
                </c:pt>
                <c:pt idx="4458">
                  <c:v>6384108.2211051574</c:v>
                </c:pt>
                <c:pt idx="4459">
                  <c:v>6384084.7077976875</c:v>
                </c:pt>
                <c:pt idx="4460">
                  <c:v>6384094.1917904066</c:v>
                </c:pt>
                <c:pt idx="4461">
                  <c:v>6384082.6730982913</c:v>
                </c:pt>
                <c:pt idx="4462">
                  <c:v>6384089.1517362343</c:v>
                </c:pt>
                <c:pt idx="4463">
                  <c:v>6384079.6277190484</c:v>
                </c:pt>
                <c:pt idx="4464">
                  <c:v>6384103.1010614596</c:v>
                </c:pt>
                <c:pt idx="4465">
                  <c:v>6384099.5717781167</c:v>
                </c:pt>
                <c:pt idx="4466">
                  <c:v>6384063.0398835856</c:v>
                </c:pt>
                <c:pt idx="4467">
                  <c:v>6384080.5053923503</c:v>
                </c:pt>
                <c:pt idx="4468">
                  <c:v>6384084.9683188153</c:v>
                </c:pt>
                <c:pt idx="4469">
                  <c:v>6384088.4286773056</c:v>
                </c:pt>
                <c:pt idx="4470">
                  <c:v>6384077.8864820674</c:v>
                </c:pt>
                <c:pt idx="4471">
                  <c:v>6384083.3417472653</c:v>
                </c:pt>
                <c:pt idx="4472">
                  <c:v>6384074.7944869883</c:v>
                </c:pt>
                <c:pt idx="4473">
                  <c:v>6384095.2583801551</c:v>
                </c:pt>
                <c:pt idx="4474">
                  <c:v>6384076.7196999844</c:v>
                </c:pt>
                <c:pt idx="4475">
                  <c:v>6384087.1784607507</c:v>
                </c:pt>
                <c:pt idx="4476">
                  <c:v>6384117.634676652</c:v>
                </c:pt>
                <c:pt idx="4477">
                  <c:v>6384088.0883618034</c:v>
                </c:pt>
                <c:pt idx="4478">
                  <c:v>6384116.5395302447</c:v>
                </c:pt>
                <c:pt idx="4479">
                  <c:v>6384106.9881959353</c:v>
                </c:pt>
                <c:pt idx="4480">
                  <c:v>6384103.4343727604</c:v>
                </c:pt>
                <c:pt idx="4481">
                  <c:v>6384098.8917394346</c:v>
                </c:pt>
                <c:pt idx="4482">
                  <c:v>6384101.3465689765</c:v>
                </c:pt>
                <c:pt idx="4483">
                  <c:v>6384102.8125403691</c:v>
                </c:pt>
                <c:pt idx="4484">
                  <c:v>6384090.2895918051</c:v>
                </c:pt>
                <c:pt idx="4485">
                  <c:v>6384107.7503320025</c:v>
                </c:pt>
                <c:pt idx="4486">
                  <c:v>6384098.2221812624</c:v>
                </c:pt>
                <c:pt idx="4487">
                  <c:v>6384109.7050779602</c:v>
                </c:pt>
                <c:pt idx="4488">
                  <c:v>6384124.1852959031</c:v>
                </c:pt>
                <c:pt idx="4489">
                  <c:v>6384108.6628499515</c:v>
                </c:pt>
                <c:pt idx="4490">
                  <c:v>6384102.1514197923</c:v>
                </c:pt>
                <c:pt idx="4491">
                  <c:v>6384090.6372794071</c:v>
                </c:pt>
                <c:pt idx="4492">
                  <c:v>6384109.1204438321</c:v>
                </c:pt>
                <c:pt idx="4493">
                  <c:v>6384095.600928016</c:v>
                </c:pt>
                <c:pt idx="4494">
                  <c:v>6384095.0787468292</c:v>
                </c:pt>
                <c:pt idx="4495">
                  <c:v>6384115.5675799651</c:v>
                </c:pt>
                <c:pt idx="4496">
                  <c:v>6384097.040036506</c:v>
                </c:pt>
                <c:pt idx="4497">
                  <c:v>6384093.5098722065</c:v>
                </c:pt>
                <c:pt idx="4498">
                  <c:v>6384100.9907665141</c:v>
                </c:pt>
                <c:pt idx="4499">
                  <c:v>6384097.4553282661</c:v>
                </c:pt>
                <c:pt idx="4500">
                  <c:v>6384103.930977881</c:v>
                </c:pt>
                <c:pt idx="4501">
                  <c:v>6384102.4039889434</c:v>
                </c:pt>
                <c:pt idx="4502">
                  <c:v>6384127.8743760884</c:v>
                </c:pt>
                <c:pt idx="4503">
                  <c:v>6384091.3421538733</c:v>
                </c:pt>
                <c:pt idx="4504">
                  <c:v>6384115.8073367719</c:v>
                </c:pt>
                <c:pt idx="4505">
                  <c:v>6384110.2699391786</c:v>
                </c:pt>
                <c:pt idx="4506">
                  <c:v>6384087.7299754089</c:v>
                </c:pt>
                <c:pt idx="4507">
                  <c:v>6384115.1874596979</c:v>
                </c:pt>
                <c:pt idx="4508">
                  <c:v>6384119.642406201</c:v>
                </c:pt>
                <c:pt idx="4509">
                  <c:v>6384109.0948289959</c:v>
                </c:pt>
                <c:pt idx="4510">
                  <c:v>6384103.5447420832</c:v>
                </c:pt>
                <c:pt idx="4511">
                  <c:v>6384121.0058242949</c:v>
                </c:pt>
                <c:pt idx="4512">
                  <c:v>6384123.4643487614</c:v>
                </c:pt>
                <c:pt idx="4513">
                  <c:v>6384099.9203296732</c:v>
                </c:pt>
                <c:pt idx="4514">
                  <c:v>6384116.373781139</c:v>
                </c:pt>
                <c:pt idx="4515">
                  <c:v>6384106.8383821007</c:v>
                </c:pt>
                <c:pt idx="4516">
                  <c:v>6384109.3004057985</c:v>
                </c:pt>
                <c:pt idx="4517">
                  <c:v>6384119.7735314388</c:v>
                </c:pt>
                <c:pt idx="4518">
                  <c:v>6384097.2440325273</c:v>
                </c:pt>
                <c:pt idx="4519">
                  <c:v>6384158.7255885322</c:v>
                </c:pt>
                <c:pt idx="4520">
                  <c:v>6384106.2181381295</c:v>
                </c:pt>
                <c:pt idx="4521">
                  <c:v>6384128.7079554247</c:v>
                </c:pt>
                <c:pt idx="4522">
                  <c:v>6384114.1950555742</c:v>
                </c:pt>
                <c:pt idx="4523">
                  <c:v>6384137.6794536524</c:v>
                </c:pt>
                <c:pt idx="4524">
                  <c:v>6384111.161164647</c:v>
                </c:pt>
                <c:pt idx="4525">
                  <c:v>6384118.6538683735</c:v>
                </c:pt>
                <c:pt idx="4526">
                  <c:v>6384059.1438389439</c:v>
                </c:pt>
                <c:pt idx="4527">
                  <c:v>6384110.6310915183</c:v>
                </c:pt>
                <c:pt idx="4528">
                  <c:v>6383415.1156411758</c:v>
                </c:pt>
                <c:pt idx="4529">
                  <c:v>6384249.5975029087</c:v>
                </c:pt>
                <c:pt idx="4530">
                  <c:v>6384271.1313512661</c:v>
                </c:pt>
                <c:pt idx="4531">
                  <c:v>6384313.7852224121</c:v>
                </c:pt>
                <c:pt idx="4532">
                  <c:v>6384325.54478563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9F4-48C7-8A52-7621312FD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9937199"/>
        <c:axId val="719932399"/>
      </c:lineChart>
      <c:catAx>
        <c:axId val="71993719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32399"/>
        <c:crosses val="autoZero"/>
        <c:auto val="1"/>
        <c:lblAlgn val="ctr"/>
        <c:lblOffset val="100"/>
        <c:noMultiLvlLbl val="0"/>
      </c:catAx>
      <c:valAx>
        <c:axId val="7199323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371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40 до 37 от 9000 до 13533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40 до 37 от 9000 до 13533'!$F$2:$F$2000</c:f>
              <c:numCache>
                <c:formatCode>General</c:formatCode>
                <c:ptCount val="1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0A-4644-B3CE-1F135BA016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9930479"/>
        <c:axId val="719933839"/>
      </c:lineChart>
      <c:catAx>
        <c:axId val="71993047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33839"/>
        <c:crosses val="autoZero"/>
        <c:auto val="1"/>
        <c:lblAlgn val="ctr"/>
        <c:lblOffset val="100"/>
        <c:noMultiLvlLbl val="0"/>
      </c:catAx>
      <c:valAx>
        <c:axId val="7199338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3047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in-KT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Основные данные '!$D$2:$D$13533</c:f>
              <c:numCache>
                <c:formatCode>General</c:formatCode>
                <c:ptCount val="13532"/>
                <c:pt idx="0">
                  <c:v>24.88</c:v>
                </c:pt>
                <c:pt idx="1">
                  <c:v>24.879933343937868</c:v>
                </c:pt>
                <c:pt idx="2">
                  <c:v>24.879933788267742</c:v>
                </c:pt>
                <c:pt idx="3">
                  <c:v>24.879934229609077</c:v>
                </c:pt>
                <c:pt idx="4">
                  <c:v>24.879934668008602</c:v>
                </c:pt>
                <c:pt idx="5">
                  <c:v>24.879935103485931</c:v>
                </c:pt>
                <c:pt idx="6">
                  <c:v>24.879868879998405</c:v>
                </c:pt>
                <c:pt idx="7">
                  <c:v>24.879869754045444</c:v>
                </c:pt>
                <c:pt idx="8">
                  <c:v>24.879870622213687</c:v>
                </c:pt>
                <c:pt idx="9">
                  <c:v>24.879871484595064</c:v>
                </c:pt>
                <c:pt idx="10">
                  <c:v>24.879872341228147</c:v>
                </c:pt>
                <c:pt idx="11">
                  <c:v>24.879873192151251</c:v>
                </c:pt>
                <c:pt idx="12">
                  <c:v>24.879874037402434</c:v>
                </c:pt>
                <c:pt idx="13">
                  <c:v>24.879874877019507</c:v>
                </c:pt>
                <c:pt idx="14">
                  <c:v>24.879875711040022</c:v>
                </c:pt>
                <c:pt idx="15">
                  <c:v>24.879876539501286</c:v>
                </c:pt>
                <c:pt idx="16">
                  <c:v>24.879877362440354</c:v>
                </c:pt>
                <c:pt idx="17">
                  <c:v>24.879878179894032</c:v>
                </c:pt>
                <c:pt idx="18">
                  <c:v>24.879878991898888</c:v>
                </c:pt>
                <c:pt idx="19">
                  <c:v>24.87994645455337</c:v>
                </c:pt>
                <c:pt idx="20">
                  <c:v>24.879946811444697</c:v>
                </c:pt>
                <c:pt idx="21">
                  <c:v>24.87994716597866</c:v>
                </c:pt>
                <c:pt idx="22">
                  <c:v>24.879947518149439</c:v>
                </c:pt>
                <c:pt idx="23">
                  <c:v>24.879947867972788</c:v>
                </c:pt>
                <c:pt idx="24">
                  <c:v>24.879881559402222</c:v>
                </c:pt>
                <c:pt idx="25">
                  <c:v>24.8798156888436</c:v>
                </c:pt>
                <c:pt idx="26">
                  <c:v>24.879750257378678</c:v>
                </c:pt>
                <c:pt idx="27">
                  <c:v>24.879485281826508</c:v>
                </c:pt>
                <c:pt idx="28">
                  <c:v>24.879222024943026</c:v>
                </c:pt>
                <c:pt idx="29">
                  <c:v>24.878893851094801</c:v>
                </c:pt>
                <c:pt idx="30">
                  <c:v>24.878567845575208</c:v>
                </c:pt>
                <c:pt idx="31">
                  <c:v>24.878244013735873</c:v>
                </c:pt>
                <c:pt idx="32">
                  <c:v>24.877922341083526</c:v>
                </c:pt>
                <c:pt idx="33">
                  <c:v>24.87753613704195</c:v>
                </c:pt>
                <c:pt idx="34">
                  <c:v>24.877219165107917</c:v>
                </c:pt>
                <c:pt idx="35">
                  <c:v>24.876904325754683</c:v>
                </c:pt>
                <c:pt idx="36">
                  <c:v>24.876591585629978</c:v>
                </c:pt>
                <c:pt idx="37">
                  <c:v>24.876214254557361</c:v>
                </c:pt>
                <c:pt idx="38">
                  <c:v>24.875839416758243</c:v>
                </c:pt>
                <c:pt idx="39">
                  <c:v>24.875467078385235</c:v>
                </c:pt>
                <c:pt idx="40">
                  <c:v>24.875097222772116</c:v>
                </c:pt>
                <c:pt idx="41">
                  <c:v>24.874663153159261</c:v>
                </c:pt>
                <c:pt idx="42">
                  <c:v>24.874231951901745</c:v>
                </c:pt>
                <c:pt idx="43">
                  <c:v>24.873803626076612</c:v>
                </c:pt>
                <c:pt idx="44">
                  <c:v>24.873378156509258</c:v>
                </c:pt>
                <c:pt idx="45">
                  <c:v>24.872955524152953</c:v>
                </c:pt>
                <c:pt idx="46">
                  <c:v>24.872535710087973</c:v>
                </c:pt>
                <c:pt idx="47">
                  <c:v>24.872118695520758</c:v>
                </c:pt>
                <c:pt idx="48">
                  <c:v>24.871637777553111</c:v>
                </c:pt>
                <c:pt idx="49">
                  <c:v>24.871026661197355</c:v>
                </c:pt>
                <c:pt idx="50">
                  <c:v>24.870286154345173</c:v>
                </c:pt>
                <c:pt idx="51">
                  <c:v>24.869550497562226</c:v>
                </c:pt>
                <c:pt idx="52">
                  <c:v>24.868753043566677</c:v>
                </c:pt>
                <c:pt idx="53">
                  <c:v>24.867894152706665</c:v>
                </c:pt>
                <c:pt idx="54">
                  <c:v>24.866774090156653</c:v>
                </c:pt>
                <c:pt idx="55">
                  <c:v>24.865594502429897</c:v>
                </c:pt>
                <c:pt idx="56">
                  <c:v>24.864155784840765</c:v>
                </c:pt>
                <c:pt idx="57">
                  <c:v>24.862592825345843</c:v>
                </c:pt>
                <c:pt idx="58">
                  <c:v>24.8607730836654</c:v>
                </c:pt>
                <c:pt idx="59">
                  <c:v>24.858697961269712</c:v>
                </c:pt>
                <c:pt idx="60">
                  <c:v>24.856369040291629</c:v>
                </c:pt>
                <c:pt idx="61">
                  <c:v>24.853721088223388</c:v>
                </c:pt>
                <c:pt idx="62">
                  <c:v>24.850822728533526</c:v>
                </c:pt>
                <c:pt idx="63">
                  <c:v>24.847608832396222</c:v>
                </c:pt>
                <c:pt idx="64">
                  <c:v>24.844081143113929</c:v>
                </c:pt>
                <c:pt idx="65">
                  <c:v>24.840174687330403</c:v>
                </c:pt>
                <c:pt idx="66">
                  <c:v>24.835891510257607</c:v>
                </c:pt>
                <c:pt idx="67">
                  <c:v>24.831166928696604</c:v>
                </c:pt>
                <c:pt idx="68">
                  <c:v>24.825936304910766</c:v>
                </c:pt>
                <c:pt idx="69">
                  <c:v>24.820269242971975</c:v>
                </c:pt>
                <c:pt idx="70">
                  <c:v>24.814168614527894</c:v>
                </c:pt>
                <c:pt idx="71">
                  <c:v>24.807435812578703</c:v>
                </c:pt>
                <c:pt idx="72">
                  <c:v>24.800274466562541</c:v>
                </c:pt>
                <c:pt idx="73">
                  <c:v>24.792621197737073</c:v>
                </c:pt>
                <c:pt idx="74">
                  <c:v>24.782060980472853</c:v>
                </c:pt>
                <c:pt idx="75">
                  <c:v>24.770870238140901</c:v>
                </c:pt>
                <c:pt idx="76">
                  <c:v>24.759141719973044</c:v>
                </c:pt>
                <c:pt idx="77">
                  <c:v>24.746879143235208</c:v>
                </c:pt>
                <c:pt idx="78">
                  <c:v>24.734085522959973</c:v>
                </c:pt>
                <c:pt idx="79">
                  <c:v>24.719954066282845</c:v>
                </c:pt>
                <c:pt idx="80">
                  <c:v>24.705224248016666</c:v>
                </c:pt>
                <c:pt idx="81">
                  <c:v>24.690044117292238</c:v>
                </c:pt>
                <c:pt idx="82">
                  <c:v>24.674282795271026</c:v>
                </c:pt>
                <c:pt idx="83">
                  <c:v>24.657873957841037</c:v>
                </c:pt>
                <c:pt idx="84">
                  <c:v>24.640820150773472</c:v>
                </c:pt>
                <c:pt idx="85">
                  <c:v>24.623124874826871</c:v>
                </c:pt>
                <c:pt idx="86">
                  <c:v>24.604791614109971</c:v>
                </c:pt>
                <c:pt idx="87">
                  <c:v>24.585823836149679</c:v>
                </c:pt>
                <c:pt idx="88">
                  <c:v>24.566292906167416</c:v>
                </c:pt>
                <c:pt idx="89">
                  <c:v>24.546339037097777</c:v>
                </c:pt>
                <c:pt idx="90">
                  <c:v>24.525763123899679</c:v>
                </c:pt>
                <c:pt idx="91">
                  <c:v>24.504496833245128</c:v>
                </c:pt>
                <c:pt idx="92">
                  <c:v>24.482610661919878</c:v>
                </c:pt>
                <c:pt idx="93">
                  <c:v>24.460177435881644</c:v>
                </c:pt>
                <c:pt idx="94">
                  <c:v>24.437201560134024</c:v>
                </c:pt>
                <c:pt idx="95">
                  <c:v>24.413617850002563</c:v>
                </c:pt>
                <c:pt idx="96">
                  <c:v>24.389496471025716</c:v>
                </c:pt>
                <c:pt idx="97">
                  <c:v>24.364841889118477</c:v>
                </c:pt>
                <c:pt idx="98">
                  <c:v>24.339588741699284</c:v>
                </c:pt>
                <c:pt idx="99">
                  <c:v>24.313738780694916</c:v>
                </c:pt>
                <c:pt idx="100">
                  <c:v>24.287363717389823</c:v>
                </c:pt>
                <c:pt idx="101">
                  <c:v>24.260399616726129</c:v>
                </c:pt>
                <c:pt idx="102">
                  <c:v>24.232848075079509</c:v>
                </c:pt>
                <c:pt idx="103">
                  <c:v>24.204849470884977</c:v>
                </c:pt>
                <c:pt idx="104">
                  <c:v>24.176341180103428</c:v>
                </c:pt>
                <c:pt idx="105">
                  <c:v>24.147187013951122</c:v>
                </c:pt>
                <c:pt idx="106">
                  <c:v>24.116493690320482</c:v>
                </c:pt>
                <c:pt idx="107">
                  <c:v>24.085206810836397</c:v>
                </c:pt>
                <c:pt idx="108">
                  <c:v>24.053494162464201</c:v>
                </c:pt>
                <c:pt idx="109">
                  <c:v>24.021155400127025</c:v>
                </c:pt>
                <c:pt idx="110">
                  <c:v>23.98832586997538</c:v>
                </c:pt>
                <c:pt idx="111">
                  <c:v>23.954943388975892</c:v>
                </c:pt>
                <c:pt idx="112">
                  <c:v>23.921008962511237</c:v>
                </c:pt>
                <c:pt idx="113">
                  <c:v>23.886456553637743</c:v>
                </c:pt>
                <c:pt idx="114">
                  <c:v>23.851356525524029</c:v>
                </c:pt>
                <c:pt idx="115">
                  <c:v>23.81571407682684</c:v>
                </c:pt>
                <c:pt idx="116">
                  <c:v>23.778770595856649</c:v>
                </c:pt>
                <c:pt idx="117">
                  <c:v>23.740506900795818</c:v>
                </c:pt>
                <c:pt idx="118">
                  <c:v>23.701692232303255</c:v>
                </c:pt>
                <c:pt idx="119">
                  <c:v>23.6622866522113</c:v>
                </c:pt>
                <c:pt idx="120">
                  <c:v>23.62215187299206</c:v>
                </c:pt>
                <c:pt idx="121">
                  <c:v>23.581634674965397</c:v>
                </c:pt>
                <c:pt idx="122">
                  <c:v>23.54061067502942</c:v>
                </c:pt>
                <c:pt idx="123">
                  <c:v>23.499147268760826</c:v>
                </c:pt>
                <c:pt idx="124">
                  <c:v>23.457040384902488</c:v>
                </c:pt>
                <c:pt idx="125">
                  <c:v>23.41435537924767</c:v>
                </c:pt>
                <c:pt idx="126">
                  <c:v>23.371098073849105</c:v>
                </c:pt>
                <c:pt idx="127">
                  <c:v>23.327271599305242</c:v>
                </c:pt>
                <c:pt idx="128">
                  <c:v>23.282809131911545</c:v>
                </c:pt>
                <c:pt idx="129">
                  <c:v>23.237851292691985</c:v>
                </c:pt>
                <c:pt idx="130">
                  <c:v>23.192476545393788</c:v>
                </c:pt>
                <c:pt idx="131">
                  <c:v>23.146620045336231</c:v>
                </c:pt>
                <c:pt idx="132">
                  <c:v>23.09951008409956</c:v>
                </c:pt>
                <c:pt idx="133">
                  <c:v>23.051962734668773</c:v>
                </c:pt>
                <c:pt idx="134">
                  <c:v>23.003875919413211</c:v>
                </c:pt>
                <c:pt idx="135">
                  <c:v>22.953558491616274</c:v>
                </c:pt>
                <c:pt idx="136">
                  <c:v>22.901929236327412</c:v>
                </c:pt>
                <c:pt idx="137">
                  <c:v>22.849956503507521</c:v>
                </c:pt>
                <c:pt idx="138">
                  <c:v>22.797402695591686</c:v>
                </c:pt>
                <c:pt idx="139">
                  <c:v>22.744540432464866</c:v>
                </c:pt>
                <c:pt idx="140">
                  <c:v>22.691172791946737</c:v>
                </c:pt>
                <c:pt idx="141">
                  <c:v>22.637292410954714</c:v>
                </c:pt>
                <c:pt idx="142">
                  <c:v>22.582972978433521</c:v>
                </c:pt>
                <c:pt idx="143">
                  <c:v>22.528362236606601</c:v>
                </c:pt>
                <c:pt idx="144">
                  <c:v>22.47332701857313</c:v>
                </c:pt>
                <c:pt idx="145">
                  <c:v>22.417862718375751</c:v>
                </c:pt>
                <c:pt idx="146">
                  <c:v>22.361119332937751</c:v>
                </c:pt>
                <c:pt idx="147">
                  <c:v>22.303841870895582</c:v>
                </c:pt>
                <c:pt idx="148">
                  <c:v>22.246144737085139</c:v>
                </c:pt>
                <c:pt idx="149">
                  <c:v>22.1872502949596</c:v>
                </c:pt>
                <c:pt idx="150">
                  <c:v>22.127836179901859</c:v>
                </c:pt>
                <c:pt idx="151">
                  <c:v>22.067943367139048</c:v>
                </c:pt>
                <c:pt idx="152">
                  <c:v>22.007860373392401</c:v>
                </c:pt>
                <c:pt idx="153">
                  <c:v>21.946745906332254</c:v>
                </c:pt>
                <c:pt idx="154">
                  <c:v>21.885273843270543</c:v>
                </c:pt>
                <c:pt idx="155">
                  <c:v>21.823342644201372</c:v>
                </c:pt>
                <c:pt idx="156">
                  <c:v>21.761090289579428</c:v>
                </c:pt>
                <c:pt idx="157">
                  <c:v>21.69859844862518</c:v>
                </c:pt>
                <c:pt idx="158">
                  <c:v>21.635657264944214</c:v>
                </c:pt>
                <c:pt idx="159">
                  <c:v>21.570748512182359</c:v>
                </c:pt>
                <c:pt idx="160">
                  <c:v>21.505519525431804</c:v>
                </c:pt>
                <c:pt idx="161">
                  <c:v>21.439857723667672</c:v>
                </c:pt>
                <c:pt idx="162">
                  <c:v>21.373824867474063</c:v>
                </c:pt>
                <c:pt idx="163">
                  <c:v>21.307427388881351</c:v>
                </c:pt>
                <c:pt idx="164">
                  <c:v>21.240739588984635</c:v>
                </c:pt>
                <c:pt idx="165">
                  <c:v>21.173839767930364</c:v>
                </c:pt>
                <c:pt idx="166">
                  <c:v>21.105649330387596</c:v>
                </c:pt>
                <c:pt idx="167">
                  <c:v>21.036976548004372</c:v>
                </c:pt>
                <c:pt idx="168">
                  <c:v>20.968022736275039</c:v>
                </c:pt>
                <c:pt idx="169">
                  <c:v>20.898798578485724</c:v>
                </c:pt>
                <c:pt idx="170">
                  <c:v>20.829233132186005</c:v>
                </c:pt>
                <c:pt idx="171">
                  <c:v>20.759323831864265</c:v>
                </c:pt>
                <c:pt idx="172">
                  <c:v>20.6892179854562</c:v>
                </c:pt>
                <c:pt idx="173">
                  <c:v>20.61885329406693</c:v>
                </c:pt>
                <c:pt idx="174">
                  <c:v>20.547935704680693</c:v>
                </c:pt>
                <c:pt idx="175">
                  <c:v>20.476813728205137</c:v>
                </c:pt>
                <c:pt idx="176">
                  <c:v>20.405293433401258</c:v>
                </c:pt>
                <c:pt idx="177">
                  <c:v>20.333508834898371</c:v>
                </c:pt>
                <c:pt idx="178">
                  <c:v>20.261470959952288</c:v>
                </c:pt>
                <c:pt idx="179">
                  <c:v>20.18918132290236</c:v>
                </c:pt>
                <c:pt idx="180">
                  <c:v>20.116641430029294</c:v>
                </c:pt>
                <c:pt idx="181">
                  <c:v>20.043925885218687</c:v>
                </c:pt>
                <c:pt idx="182">
                  <c:v>19.970967418511737</c:v>
                </c:pt>
                <c:pt idx="183">
                  <c:v>19.897762667534185</c:v>
                </c:pt>
                <c:pt idx="184">
                  <c:v>19.824386355810645</c:v>
                </c:pt>
                <c:pt idx="185">
                  <c:v>19.750477943178733</c:v>
                </c:pt>
                <c:pt idx="186">
                  <c:v>19.676236052844271</c:v>
                </c:pt>
                <c:pt idx="187">
                  <c:v>19.601677381119124</c:v>
                </c:pt>
                <c:pt idx="188">
                  <c:v>19.526362999202252</c:v>
                </c:pt>
                <c:pt idx="189">
                  <c:v>19.45063471105243</c:v>
                </c:pt>
                <c:pt idx="190">
                  <c:v>19.374667209694962</c:v>
                </c:pt>
                <c:pt idx="191">
                  <c:v>19.29854569385196</c:v>
                </c:pt>
                <c:pt idx="192">
                  <c:v>19.221318073131147</c:v>
                </c:pt>
                <c:pt idx="193">
                  <c:v>19.143882654142125</c:v>
                </c:pt>
                <c:pt idx="194">
                  <c:v>19.066455552628483</c:v>
                </c:pt>
                <c:pt idx="195">
                  <c:v>18.988677634156662</c:v>
                </c:pt>
                <c:pt idx="196">
                  <c:v>18.910598960054244</c:v>
                </c:pt>
                <c:pt idx="197">
                  <c:v>18.832152521450798</c:v>
                </c:pt>
                <c:pt idx="198">
                  <c:v>18.753631461001504</c:v>
                </c:pt>
                <c:pt idx="199">
                  <c:v>18.674760896791632</c:v>
                </c:pt>
                <c:pt idx="200">
                  <c:v>18.595744253312045</c:v>
                </c:pt>
                <c:pt idx="201">
                  <c:v>18.516375715965413</c:v>
                </c:pt>
                <c:pt idx="202">
                  <c:v>18.436789923982239</c:v>
                </c:pt>
                <c:pt idx="203">
                  <c:v>18.356924563515538</c:v>
                </c:pt>
                <c:pt idx="204">
                  <c:v>18.276775941305317</c:v>
                </c:pt>
                <c:pt idx="205">
                  <c:v>18.196420171374822</c:v>
                </c:pt>
                <c:pt idx="206">
                  <c:v>18.116087348672696</c:v>
                </c:pt>
                <c:pt idx="207">
                  <c:v>18.035644562938671</c:v>
                </c:pt>
                <c:pt idx="208">
                  <c:v>17.954932543522816</c:v>
                </c:pt>
                <c:pt idx="209">
                  <c:v>17.874165867105223</c:v>
                </c:pt>
                <c:pt idx="210">
                  <c:v>17.793286594717991</c:v>
                </c:pt>
                <c:pt idx="211">
                  <c:v>17.712140573659529</c:v>
                </c:pt>
                <c:pt idx="212">
                  <c:v>17.630942713251081</c:v>
                </c:pt>
                <c:pt idx="213">
                  <c:v>17.549410654059503</c:v>
                </c:pt>
                <c:pt idx="214">
                  <c:v>17.467674053272976</c:v>
                </c:pt>
                <c:pt idx="215">
                  <c:v>17.385670318087332</c:v>
                </c:pt>
                <c:pt idx="216">
                  <c:v>17.302046205832035</c:v>
                </c:pt>
                <c:pt idx="217">
                  <c:v>17.21813419883561</c:v>
                </c:pt>
                <c:pt idx="218">
                  <c:v>17.133818698767545</c:v>
                </c:pt>
                <c:pt idx="219">
                  <c:v>17.049310562273739</c:v>
                </c:pt>
                <c:pt idx="220">
                  <c:v>16.964628214971025</c:v>
                </c:pt>
                <c:pt idx="221">
                  <c:v>16.879772731566781</c:v>
                </c:pt>
                <c:pt idx="222">
                  <c:v>16.794669800314324</c:v>
                </c:pt>
                <c:pt idx="223">
                  <c:v>16.70946599541444</c:v>
                </c:pt>
                <c:pt idx="224">
                  <c:v>16.623343265947845</c:v>
                </c:pt>
                <c:pt idx="225">
                  <c:v>16.536846603252656</c:v>
                </c:pt>
                <c:pt idx="226">
                  <c:v>16.450403651432516</c:v>
                </c:pt>
                <c:pt idx="227">
                  <c:v>16.364043688340047</c:v>
                </c:pt>
                <c:pt idx="228">
                  <c:v>16.277539000413146</c:v>
                </c:pt>
                <c:pt idx="229">
                  <c:v>16.190872713419321</c:v>
                </c:pt>
                <c:pt idx="230">
                  <c:v>16.104045830833567</c:v>
                </c:pt>
                <c:pt idx="231">
                  <c:v>16.017135228229897</c:v>
                </c:pt>
                <c:pt idx="232">
                  <c:v>15.93014740567347</c:v>
                </c:pt>
                <c:pt idx="233">
                  <c:v>15.843158825799946</c:v>
                </c:pt>
                <c:pt idx="234">
                  <c:v>15.756175479593491</c:v>
                </c:pt>
                <c:pt idx="235">
                  <c:v>15.66820861444593</c:v>
                </c:pt>
                <c:pt idx="236">
                  <c:v>15.580175052934663</c:v>
                </c:pt>
                <c:pt idx="237">
                  <c:v>15.492077917796134</c:v>
                </c:pt>
                <c:pt idx="238">
                  <c:v>15.40383528276346</c:v>
                </c:pt>
                <c:pt idx="239">
                  <c:v>15.315747201095581</c:v>
                </c:pt>
                <c:pt idx="240">
                  <c:v>15.227607997518774</c:v>
                </c:pt>
                <c:pt idx="241">
                  <c:v>15.139323337668895</c:v>
                </c:pt>
                <c:pt idx="242">
                  <c:v>15.050811593322591</c:v>
                </c:pt>
                <c:pt idx="243">
                  <c:v>14.962297534762289</c:v>
                </c:pt>
                <c:pt idx="244">
                  <c:v>14.873876116655495</c:v>
                </c:pt>
                <c:pt idx="245">
                  <c:v>14.785246546738911</c:v>
                </c:pt>
                <c:pt idx="246">
                  <c:v>14.696692107177395</c:v>
                </c:pt>
                <c:pt idx="247">
                  <c:v>14.606396752319162</c:v>
                </c:pt>
                <c:pt idx="248">
                  <c:v>14.515985791171028</c:v>
                </c:pt>
                <c:pt idx="249">
                  <c:v>14.425527648407863</c:v>
                </c:pt>
                <c:pt idx="250">
                  <c:v>14.335247119000734</c:v>
                </c:pt>
                <c:pt idx="251">
                  <c:v>14.244931007808521</c:v>
                </c:pt>
                <c:pt idx="252">
                  <c:v>14.154560661964076</c:v>
                </c:pt>
                <c:pt idx="253">
                  <c:v>14.063519966924828</c:v>
                </c:pt>
                <c:pt idx="254">
                  <c:v>13.97222490554207</c:v>
                </c:pt>
                <c:pt idx="255">
                  <c:v>13.880946858098309</c:v>
                </c:pt>
                <c:pt idx="256">
                  <c:v>13.789550362598389</c:v>
                </c:pt>
                <c:pt idx="257">
                  <c:v>13.698178004935299</c:v>
                </c:pt>
                <c:pt idx="258">
                  <c:v>13.606919774850478</c:v>
                </c:pt>
                <c:pt idx="259">
                  <c:v>13.515007428921162</c:v>
                </c:pt>
                <c:pt idx="260">
                  <c:v>13.422922822079526</c:v>
                </c:pt>
                <c:pt idx="261">
                  <c:v>13.330789742420354</c:v>
                </c:pt>
                <c:pt idx="262">
                  <c:v>13.238459806310289</c:v>
                </c:pt>
                <c:pt idx="263">
                  <c:v>13.146154214734805</c:v>
                </c:pt>
                <c:pt idx="264">
                  <c:v>13.053115419550442</c:v>
                </c:pt>
                <c:pt idx="265">
                  <c:v>12.959982331242353</c:v>
                </c:pt>
                <c:pt idx="266">
                  <c:v>12.866970235766235</c:v>
                </c:pt>
                <c:pt idx="267">
                  <c:v>12.773935695960812</c:v>
                </c:pt>
                <c:pt idx="268">
                  <c:v>12.680787813138013</c:v>
                </c:pt>
                <c:pt idx="269">
                  <c:v>12.587676698240458</c:v>
                </c:pt>
                <c:pt idx="270">
                  <c:v>12.494537243117433</c:v>
                </c:pt>
                <c:pt idx="271">
                  <c:v>12.401519194197272</c:v>
                </c:pt>
                <c:pt idx="272">
                  <c:v>12.308478676257815</c:v>
                </c:pt>
                <c:pt idx="273">
                  <c:v>12.215324513363225</c:v>
                </c:pt>
                <c:pt idx="274">
                  <c:v>12.122050845447513</c:v>
                </c:pt>
                <c:pt idx="275">
                  <c:v>12.028814978931747</c:v>
                </c:pt>
                <c:pt idx="276">
                  <c:v>11.935786515726207</c:v>
                </c:pt>
                <c:pt idx="277">
                  <c:v>11.842820537681206</c:v>
                </c:pt>
                <c:pt idx="278">
                  <c:v>11.749746636885019</c:v>
                </c:pt>
                <c:pt idx="279">
                  <c:v>11.656866094300383</c:v>
                </c:pt>
                <c:pt idx="280">
                  <c:v>11.56404704557934</c:v>
                </c:pt>
                <c:pt idx="281">
                  <c:v>11.471118819756111</c:v>
                </c:pt>
                <c:pt idx="282">
                  <c:v>11.378226077122928</c:v>
                </c:pt>
                <c:pt idx="283">
                  <c:v>11.285145928199713</c:v>
                </c:pt>
                <c:pt idx="284">
                  <c:v>11.192174455396646</c:v>
                </c:pt>
                <c:pt idx="285">
                  <c:v>11.09933744765355</c:v>
                </c:pt>
                <c:pt idx="286">
                  <c:v>11.00663398006785</c:v>
                </c:pt>
                <c:pt idx="287">
                  <c:v>10.913826714815979</c:v>
                </c:pt>
                <c:pt idx="288">
                  <c:v>10.821054191852088</c:v>
                </c:pt>
                <c:pt idx="289">
                  <c:v>10.72825052852029</c:v>
                </c:pt>
                <c:pt idx="290">
                  <c:v>10.635567215898629</c:v>
                </c:pt>
                <c:pt idx="291">
                  <c:v>10.542779704089343</c:v>
                </c:pt>
                <c:pt idx="292">
                  <c:v>10.450184985954181</c:v>
                </c:pt>
                <c:pt idx="293">
                  <c:v>10.357650099442161</c:v>
                </c:pt>
                <c:pt idx="294">
                  <c:v>10.265161372737856</c:v>
                </c:pt>
                <c:pt idx="295">
                  <c:v>10.172718493292434</c:v>
                </c:pt>
                <c:pt idx="296">
                  <c:v>10.080321150495219</c:v>
                </c:pt>
                <c:pt idx="297">
                  <c:v>9.9880483056791487</c:v>
                </c:pt>
                <c:pt idx="298">
                  <c:v>9.8957471109389719</c:v>
                </c:pt>
                <c:pt idx="299">
                  <c:v>9.8034044957970572</c:v>
                </c:pt>
                <c:pt idx="300">
                  <c:v>9.7111001480713295</c:v>
                </c:pt>
                <c:pt idx="301">
                  <c:v>9.6187609920784958</c:v>
                </c:pt>
                <c:pt idx="302">
                  <c:v>9.5265396347281897</c:v>
                </c:pt>
                <c:pt idx="303">
                  <c:v>9.4342894580782115</c:v>
                </c:pt>
                <c:pt idx="304">
                  <c:v>9.3419973626393098</c:v>
                </c:pt>
                <c:pt idx="305">
                  <c:v>9.2496636278975632</c:v>
                </c:pt>
                <c:pt idx="306">
                  <c:v>9.1572885316559187</c:v>
                </c:pt>
                <c:pt idx="307">
                  <c:v>9.064234297878679</c:v>
                </c:pt>
                <c:pt idx="308">
                  <c:v>8.9711699472831494</c:v>
                </c:pt>
                <c:pt idx="309">
                  <c:v>8.8782360287315658</c:v>
                </c:pt>
                <c:pt idx="310">
                  <c:v>8.7855183080534403</c:v>
                </c:pt>
                <c:pt idx="311">
                  <c:v>8.6928620207402325</c:v>
                </c:pt>
                <c:pt idx="312">
                  <c:v>8.6004133572828323</c:v>
                </c:pt>
                <c:pt idx="313">
                  <c:v>8.5081042096326804</c:v>
                </c:pt>
                <c:pt idx="314">
                  <c:v>8.4158468005127745</c:v>
                </c:pt>
                <c:pt idx="315">
                  <c:v>8.3237142221093965</c:v>
                </c:pt>
                <c:pt idx="316">
                  <c:v>8.2317924823830424</c:v>
                </c:pt>
                <c:pt idx="317">
                  <c:v>8.1397658851052217</c:v>
                </c:pt>
                <c:pt idx="318">
                  <c:v>8.0477689540674877</c:v>
                </c:pt>
                <c:pt idx="319">
                  <c:v>7.9555738948095032</c:v>
                </c:pt>
                <c:pt idx="320">
                  <c:v>7.8634834540442116</c:v>
                </c:pt>
                <c:pt idx="321">
                  <c:v>7.7716041792988095</c:v>
                </c:pt>
                <c:pt idx="322">
                  <c:v>7.6797803337074999</c:v>
                </c:pt>
                <c:pt idx="323">
                  <c:v>7.5879981418947109</c:v>
                </c:pt>
                <c:pt idx="324">
                  <c:v>7.4962573169059858</c:v>
                </c:pt>
                <c:pt idx="325">
                  <c:v>7.4046381798466179</c:v>
                </c:pt>
                <c:pt idx="326">
                  <c:v>7.3130659242818119</c:v>
                </c:pt>
                <c:pt idx="327">
                  <c:v>7.2215335336659798</c:v>
                </c:pt>
                <c:pt idx="328">
                  <c:v>7.1300407327456758</c:v>
                </c:pt>
                <c:pt idx="329">
                  <c:v>7.0385064590012743</c:v>
                </c:pt>
                <c:pt idx="330">
                  <c:v>6.9470859814808179</c:v>
                </c:pt>
                <c:pt idx="331">
                  <c:v>6.8557110177643708</c:v>
                </c:pt>
                <c:pt idx="332">
                  <c:v>6.7646173479636538</c:v>
                </c:pt>
                <c:pt idx="333">
                  <c:v>6.6733372281615049</c:v>
                </c:pt>
                <c:pt idx="334">
                  <c:v>6.5821558805062326</c:v>
                </c:pt>
                <c:pt idx="335">
                  <c:v>6.491099402159513</c:v>
                </c:pt>
                <c:pt idx="336">
                  <c:v>6.400166908679715</c:v>
                </c:pt>
                <c:pt idx="337">
                  <c:v>6.3094386724950198</c:v>
                </c:pt>
                <c:pt idx="338">
                  <c:v>6.218838712009509</c:v>
                </c:pt>
                <c:pt idx="339">
                  <c:v>6.1284406741358497</c:v>
                </c:pt>
                <c:pt idx="340">
                  <c:v>6.0380872325669168</c:v>
                </c:pt>
                <c:pt idx="341">
                  <c:v>5.9478460807787688</c:v>
                </c:pt>
                <c:pt idx="342">
                  <c:v>5.8575603670259815</c:v>
                </c:pt>
                <c:pt idx="343">
                  <c:v>5.7671356853940186</c:v>
                </c:pt>
                <c:pt idx="344">
                  <c:v>5.6768107089911481</c:v>
                </c:pt>
                <c:pt idx="345">
                  <c:v>5.5866862561416823</c:v>
                </c:pt>
                <c:pt idx="346">
                  <c:v>5.4966044445279429</c:v>
                </c:pt>
                <c:pt idx="347">
                  <c:v>5.4065516620572929</c:v>
                </c:pt>
                <c:pt idx="348">
                  <c:v>5.3166093489481394</c:v>
                </c:pt>
                <c:pt idx="349">
                  <c:v>5.2267833765625724</c:v>
                </c:pt>
                <c:pt idx="350">
                  <c:v>5.1371546420462275</c:v>
                </c:pt>
                <c:pt idx="351">
                  <c:v>5.0475648293749558</c:v>
                </c:pt>
                <c:pt idx="352">
                  <c:v>4.9580003896137557</c:v>
                </c:pt>
                <c:pt idx="353">
                  <c:v>4.8683792844367968</c:v>
                </c:pt>
                <c:pt idx="354">
                  <c:v>4.7789410064929374</c:v>
                </c:pt>
                <c:pt idx="355">
                  <c:v>4.68978611928675</c:v>
                </c:pt>
                <c:pt idx="356">
                  <c:v>4.6005092367287643</c:v>
                </c:pt>
                <c:pt idx="357">
                  <c:v>4.511242155421181</c:v>
                </c:pt>
                <c:pt idx="358">
                  <c:v>4.422080168166528</c:v>
                </c:pt>
                <c:pt idx="359">
                  <c:v>4.3330291587656333</c:v>
                </c:pt>
                <c:pt idx="360">
                  <c:v>4.2440061534293321</c:v>
                </c:pt>
                <c:pt idx="361">
                  <c:v>4.1550865526592879</c:v>
                </c:pt>
                <c:pt idx="362">
                  <c:v>4.0662762438563558</c:v>
                </c:pt>
                <c:pt idx="363">
                  <c:v>3.9774921293241237</c:v>
                </c:pt>
                <c:pt idx="364">
                  <c:v>3.888727402733978</c:v>
                </c:pt>
                <c:pt idx="365">
                  <c:v>3.8001467481819593</c:v>
                </c:pt>
                <c:pt idx="366">
                  <c:v>3.7117620636251201</c:v>
                </c:pt>
                <c:pt idx="367">
                  <c:v>3.6235719082243301</c:v>
                </c:pt>
                <c:pt idx="368">
                  <c:v>3.5354923299096863</c:v>
                </c:pt>
                <c:pt idx="369">
                  <c:v>3.4475159396019524</c:v>
                </c:pt>
                <c:pt idx="370">
                  <c:v>3.3593941701812406</c:v>
                </c:pt>
                <c:pt idx="371">
                  <c:v>3.2713562614789411</c:v>
                </c:pt>
                <c:pt idx="372">
                  <c:v>3.1835041161427111</c:v>
                </c:pt>
                <c:pt idx="373">
                  <c:v>3.0956774593734084</c:v>
                </c:pt>
                <c:pt idx="374">
                  <c:v>3.0080285392555508</c:v>
                </c:pt>
                <c:pt idx="375">
                  <c:v>2.9204863792477553</c:v>
                </c:pt>
                <c:pt idx="376">
                  <c:v>2.8332093908337272</c:v>
                </c:pt>
                <c:pt idx="377">
                  <c:v>2.7459599820328147</c:v>
                </c:pt>
                <c:pt idx="378">
                  <c:v>2.6587182924220509</c:v>
                </c:pt>
                <c:pt idx="379">
                  <c:v>2.5716502894026876</c:v>
                </c:pt>
                <c:pt idx="380">
                  <c:v>2.4846847570205051</c:v>
                </c:pt>
                <c:pt idx="381">
                  <c:v>2.3978144021839114</c:v>
                </c:pt>
                <c:pt idx="382">
                  <c:v>2.3111216699634984</c:v>
                </c:pt>
                <c:pt idx="383">
                  <c:v>2.2245286109730262</c:v>
                </c:pt>
                <c:pt idx="384">
                  <c:v>2.1380279697326845</c:v>
                </c:pt>
                <c:pt idx="385">
                  <c:v>2.0517023356676365</c:v>
                </c:pt>
                <c:pt idx="386">
                  <c:v>1.9653070352564863</c:v>
                </c:pt>
                <c:pt idx="387">
                  <c:v>1.8792397898434425</c:v>
                </c:pt>
                <c:pt idx="388">
                  <c:v>1.793113765790989</c:v>
                </c:pt>
                <c:pt idx="389">
                  <c:v>1.7066465553167234</c:v>
                </c:pt>
                <c:pt idx="390">
                  <c:v>1.6203219332293803</c:v>
                </c:pt>
                <c:pt idx="391">
                  <c:v>1.5339274260208866</c:v>
                </c:pt>
                <c:pt idx="392">
                  <c:v>1.4476947449490341</c:v>
                </c:pt>
                <c:pt idx="393">
                  <c:v>1.3616423100508368</c:v>
                </c:pt>
                <c:pt idx="394">
                  <c:v>1.2756850928120551</c:v>
                </c:pt>
                <c:pt idx="395">
                  <c:v>1.1898158743177589</c:v>
                </c:pt>
                <c:pt idx="396">
                  <c:v>1.1040340108103353</c:v>
                </c:pt>
                <c:pt idx="397">
                  <c:v>1.0185064976103775</c:v>
                </c:pt>
                <c:pt idx="398">
                  <c:v>0.93299287075736015</c:v>
                </c:pt>
                <c:pt idx="399">
                  <c:v>0.84755744206764017</c:v>
                </c:pt>
                <c:pt idx="400">
                  <c:v>0.76237402642661278</c:v>
                </c:pt>
                <c:pt idx="401">
                  <c:v>0.67753766605870258</c:v>
                </c:pt>
                <c:pt idx="402">
                  <c:v>0.59280012811672478</c:v>
                </c:pt>
                <c:pt idx="403">
                  <c:v>0.50822536922982398</c:v>
                </c:pt>
                <c:pt idx="404">
                  <c:v>0.4236504491272437</c:v>
                </c:pt>
                <c:pt idx="405">
                  <c:v>0.33923075818250281</c:v>
                </c:pt>
                <c:pt idx="406">
                  <c:v>0.25489384650228886</c:v>
                </c:pt>
                <c:pt idx="407">
                  <c:v>0.17063266875735406</c:v>
                </c:pt>
                <c:pt idx="408">
                  <c:v>8.6530932594173701E-2</c:v>
                </c:pt>
                <c:pt idx="409">
                  <c:v>2.4252636553486195E-3</c:v>
                </c:pt>
                <c:pt idx="410">
                  <c:v>-8.1528444767064098E-2</c:v>
                </c:pt>
                <c:pt idx="411">
                  <c:v>-0.16548727157515097</c:v>
                </c:pt>
                <c:pt idx="412">
                  <c:v>-0.24929512543322913</c:v>
                </c:pt>
                <c:pt idx="413">
                  <c:v>-0.33294030034253758</c:v>
                </c:pt>
                <c:pt idx="414">
                  <c:v>-0.4163394990883999</c:v>
                </c:pt>
                <c:pt idx="415">
                  <c:v>-0.49965732077832686</c:v>
                </c:pt>
                <c:pt idx="416">
                  <c:v>-0.58290714150956391</c:v>
                </c:pt>
                <c:pt idx="417">
                  <c:v>-0.66600481801901878</c:v>
                </c:pt>
                <c:pt idx="418">
                  <c:v>-0.75013070426271888</c:v>
                </c:pt>
                <c:pt idx="419">
                  <c:v>-0.8342659705818023</c:v>
                </c:pt>
                <c:pt idx="420">
                  <c:v>-0.91815680868797922</c:v>
                </c:pt>
                <c:pt idx="421">
                  <c:v>-1.0018770666512591</c:v>
                </c:pt>
                <c:pt idx="422">
                  <c:v>-1.0858591475487169</c:v>
                </c:pt>
                <c:pt idx="423">
                  <c:v>-1.1698784696811633</c:v>
                </c:pt>
                <c:pt idx="424">
                  <c:v>-1.2542555880328761</c:v>
                </c:pt>
                <c:pt idx="425">
                  <c:v>-1.3385883447650604</c:v>
                </c:pt>
                <c:pt idx="426">
                  <c:v>-1.4225889928849516</c:v>
                </c:pt>
                <c:pt idx="427">
                  <c:v>-1.5069223009438975</c:v>
                </c:pt>
                <c:pt idx="428">
                  <c:v>-1.5912115016560329</c:v>
                </c:pt>
                <c:pt idx="429">
                  <c:v>-1.6752536842996684</c:v>
                </c:pt>
                <c:pt idx="430">
                  <c:v>-1.7591231041690061</c:v>
                </c:pt>
                <c:pt idx="431">
                  <c:v>-1.8429129794462502</c:v>
                </c:pt>
                <c:pt idx="432">
                  <c:v>-1.9265449404328108</c:v>
                </c:pt>
                <c:pt idx="433">
                  <c:v>-2.0098427235505705</c:v>
                </c:pt>
                <c:pt idx="434">
                  <c:v>-2.0935656876051971</c:v>
                </c:pt>
                <c:pt idx="435">
                  <c:v>-2.1770843184022954</c:v>
                </c:pt>
                <c:pt idx="436">
                  <c:v>-2.2605195546894756</c:v>
                </c:pt>
                <c:pt idx="437">
                  <c:v>-2.3436279274146652</c:v>
                </c:pt>
                <c:pt idx="438">
                  <c:v>-2.4266497429593907</c:v>
                </c:pt>
                <c:pt idx="439">
                  <c:v>-2.509433492980031</c:v>
                </c:pt>
                <c:pt idx="440">
                  <c:v>-2.5926544574658337</c:v>
                </c:pt>
                <c:pt idx="441">
                  <c:v>-2.6758459940283879</c:v>
                </c:pt>
                <c:pt idx="442">
                  <c:v>-2.7589694827539293</c:v>
                </c:pt>
                <c:pt idx="443">
                  <c:v>-2.8424552848798408</c:v>
                </c:pt>
                <c:pt idx="444">
                  <c:v>-2.9257309841958161</c:v>
                </c:pt>
                <c:pt idx="445">
                  <c:v>-3.0087526822101118</c:v>
                </c:pt>
                <c:pt idx="446">
                  <c:v>-3.0916084858222401</c:v>
                </c:pt>
                <c:pt idx="447">
                  <c:v>-3.1742199868206047</c:v>
                </c:pt>
                <c:pt idx="448">
                  <c:v>-3.2567550179815647</c:v>
                </c:pt>
                <c:pt idx="449">
                  <c:v>-3.3390545773415492</c:v>
                </c:pt>
                <c:pt idx="450">
                  <c:v>-3.4211938923423086</c:v>
                </c:pt>
                <c:pt idx="451">
                  <c:v>-3.5036985026703493</c:v>
                </c:pt>
                <c:pt idx="452">
                  <c:v>-3.585999728108817</c:v>
                </c:pt>
                <c:pt idx="453">
                  <c:v>-3.6680539795875213</c:v>
                </c:pt>
                <c:pt idx="454">
                  <c:v>-3.7501225830739773</c:v>
                </c:pt>
                <c:pt idx="455">
                  <c:v>-3.8320516815010639</c:v>
                </c:pt>
                <c:pt idx="456">
                  <c:v>-3.9139160456733015</c:v>
                </c:pt>
                <c:pt idx="457">
                  <c:v>-3.9956359849292071</c:v>
                </c:pt>
                <c:pt idx="458">
                  <c:v>-4.0772928377299236</c:v>
                </c:pt>
                <c:pt idx="459">
                  <c:v>-4.1586334191829089</c:v>
                </c:pt>
                <c:pt idx="460">
                  <c:v>-4.2399011991710003</c:v>
                </c:pt>
                <c:pt idx="461">
                  <c:v>-4.3209423633938719</c:v>
                </c:pt>
                <c:pt idx="462">
                  <c:v>-4.4018327296374409</c:v>
                </c:pt>
                <c:pt idx="463">
                  <c:v>-4.4824929945321879</c:v>
                </c:pt>
                <c:pt idx="464">
                  <c:v>-4.5629186141950928</c:v>
                </c:pt>
                <c:pt idx="465">
                  <c:v>-4.6431114433160054</c:v>
                </c:pt>
                <c:pt idx="466">
                  <c:v>-4.7230733226490331</c:v>
                </c:pt>
                <c:pt idx="467">
                  <c:v>-4.802893057833538</c:v>
                </c:pt>
                <c:pt idx="468">
                  <c:v>-4.8837963284319503</c:v>
                </c:pt>
                <c:pt idx="469">
                  <c:v>-4.9646450828870368</c:v>
                </c:pt>
                <c:pt idx="470">
                  <c:v>-5.0452631345850465</c:v>
                </c:pt>
                <c:pt idx="471">
                  <c:v>-5.1260820933916085</c:v>
                </c:pt>
                <c:pt idx="472">
                  <c:v>-5.2066958718214407</c:v>
                </c:pt>
                <c:pt idx="473">
                  <c:v>-5.2870741496295857</c:v>
                </c:pt>
                <c:pt idx="474">
                  <c:v>-5.3672187981318293</c:v>
                </c:pt>
                <c:pt idx="475">
                  <c:v>-5.4471316745087481</c:v>
                </c:pt>
                <c:pt idx="476">
                  <c:v>-5.5270769419950225</c:v>
                </c:pt>
                <c:pt idx="477">
                  <c:v>-5.606635870649475</c:v>
                </c:pt>
                <c:pt idx="478">
                  <c:v>-5.6861300531508814</c:v>
                </c:pt>
                <c:pt idx="479">
                  <c:v>-5.7654976471061286</c:v>
                </c:pt>
                <c:pt idx="480">
                  <c:v>-5.8447333363414087</c:v>
                </c:pt>
                <c:pt idx="481">
                  <c:v>-5.9240134477308324</c:v>
                </c:pt>
                <c:pt idx="482">
                  <c:v>-6.0030871189214521</c:v>
                </c:pt>
                <c:pt idx="483">
                  <c:v>-6.0819371056007778</c:v>
                </c:pt>
                <c:pt idx="484">
                  <c:v>-6.1608285139994328</c:v>
                </c:pt>
                <c:pt idx="485">
                  <c:v>-6.239428524069953</c:v>
                </c:pt>
                <c:pt idx="486">
                  <c:v>-6.3178901259557474</c:v>
                </c:pt>
                <c:pt idx="487">
                  <c:v>-6.3961390140502594</c:v>
                </c:pt>
                <c:pt idx="488">
                  <c:v>-6.4742585776666139</c:v>
                </c:pt>
                <c:pt idx="489">
                  <c:v>-6.5519921342714023</c:v>
                </c:pt>
                <c:pt idx="490">
                  <c:v>-6.6295002207672225</c:v>
                </c:pt>
                <c:pt idx="491">
                  <c:v>-6.7068850647502245</c:v>
                </c:pt>
                <c:pt idx="492">
                  <c:v>-6.7840657392943937</c:v>
                </c:pt>
                <c:pt idx="493">
                  <c:v>-6.8612139270240018</c:v>
                </c:pt>
                <c:pt idx="494">
                  <c:v>-6.9382540388222287</c:v>
                </c:pt>
                <c:pt idx="495">
                  <c:v>-7.0150043620895079</c:v>
                </c:pt>
                <c:pt idx="496">
                  <c:v>-7.0914549614423086</c:v>
                </c:pt>
                <c:pt idx="497">
                  <c:v>-7.1677848054638567</c:v>
                </c:pt>
                <c:pt idx="498">
                  <c:v>-7.2440953669387493</c:v>
                </c:pt>
                <c:pt idx="499">
                  <c:v>-7.3203045504824447</c:v>
                </c:pt>
                <c:pt idx="500">
                  <c:v>-7.3963186567740076</c:v>
                </c:pt>
                <c:pt idx="501">
                  <c:v>-7.4721331538866709</c:v>
                </c:pt>
                <c:pt idx="502">
                  <c:v>-7.5476611853400248</c:v>
                </c:pt>
                <c:pt idx="503">
                  <c:v>-7.6232529919933389</c:v>
                </c:pt>
                <c:pt idx="504">
                  <c:v>-7.6984895713099233</c:v>
                </c:pt>
                <c:pt idx="505">
                  <c:v>-7.773609299766898</c:v>
                </c:pt>
                <c:pt idx="506">
                  <c:v>-7.8488970410514893</c:v>
                </c:pt>
                <c:pt idx="507">
                  <c:v>-7.9240149375956594</c:v>
                </c:pt>
                <c:pt idx="508">
                  <c:v>-7.9990288853035745</c:v>
                </c:pt>
                <c:pt idx="509">
                  <c:v>-8.0740344960077746</c:v>
                </c:pt>
                <c:pt idx="510">
                  <c:v>-8.1487714536868854</c:v>
                </c:pt>
                <c:pt idx="511">
                  <c:v>-8.2234015408707126</c:v>
                </c:pt>
                <c:pt idx="512">
                  <c:v>-8.2979376306735304</c:v>
                </c:pt>
                <c:pt idx="513">
                  <c:v>-8.3723804681039748</c:v>
                </c:pt>
                <c:pt idx="514">
                  <c:v>-8.4467307926230077</c:v>
                </c:pt>
                <c:pt idx="515">
                  <c:v>-8.5209893381825648</c:v>
                </c:pt>
                <c:pt idx="516">
                  <c:v>-8.5951568332639532</c:v>
                </c:pt>
                <c:pt idx="517">
                  <c:v>-8.6692340009160045</c:v>
                </c:pt>
                <c:pt idx="518">
                  <c:v>-8.7431324253830116</c:v>
                </c:pt>
                <c:pt idx="519">
                  <c:v>-8.8166692375608342</c:v>
                </c:pt>
                <c:pt idx="520">
                  <c:v>-8.890370699636021</c:v>
                </c:pt>
                <c:pt idx="521">
                  <c:v>-8.9640034660539651</c:v>
                </c:pt>
                <c:pt idx="522">
                  <c:v>-9.0376395081268814</c:v>
                </c:pt>
                <c:pt idx="523">
                  <c:v>-9.1111954066193714</c:v>
                </c:pt>
                <c:pt idx="524">
                  <c:v>-9.1845764478536474</c:v>
                </c:pt>
                <c:pt idx="525">
                  <c:v>-9.257778098891114</c:v>
                </c:pt>
                <c:pt idx="526">
                  <c:v>-9.3309807503469013</c:v>
                </c:pt>
                <c:pt idx="527">
                  <c:v>-9.4041962587860368</c:v>
                </c:pt>
                <c:pt idx="528">
                  <c:v>-9.4771558224878483</c:v>
                </c:pt>
                <c:pt idx="529">
                  <c:v>-9.5504709254986242</c:v>
                </c:pt>
                <c:pt idx="530">
                  <c:v>-9.6235527435595554</c:v>
                </c:pt>
                <c:pt idx="531">
                  <c:v>-9.6965409507851561</c:v>
                </c:pt>
                <c:pt idx="532">
                  <c:v>-9.7693584228270449</c:v>
                </c:pt>
                <c:pt idx="533">
                  <c:v>-9.8420904066373698</c:v>
                </c:pt>
                <c:pt idx="534">
                  <c:v>-9.9146536791493336</c:v>
                </c:pt>
                <c:pt idx="535">
                  <c:v>-9.987043702096484</c:v>
                </c:pt>
                <c:pt idx="536">
                  <c:v>-10.059082087265809</c:v>
                </c:pt>
                <c:pt idx="537">
                  <c:v>-10.130939887327445</c:v>
                </c:pt>
                <c:pt idx="538">
                  <c:v>-10.202900196487917</c:v>
                </c:pt>
                <c:pt idx="539">
                  <c:v>-10.274799754515163</c:v>
                </c:pt>
                <c:pt idx="540">
                  <c:v>-10.346537250958976</c:v>
                </c:pt>
                <c:pt idx="541">
                  <c:v>-10.418198249492439</c:v>
                </c:pt>
                <c:pt idx="542">
                  <c:v>-10.489789219128147</c:v>
                </c:pt>
                <c:pt idx="543">
                  <c:v>-10.561130345526642</c:v>
                </c:pt>
                <c:pt idx="544">
                  <c:v>-10.632121807053608</c:v>
                </c:pt>
                <c:pt idx="545">
                  <c:v>-10.702941239981536</c:v>
                </c:pt>
                <c:pt idx="546">
                  <c:v>-10.773601660700457</c:v>
                </c:pt>
                <c:pt idx="547">
                  <c:v>-10.844014061291935</c:v>
                </c:pt>
                <c:pt idx="548">
                  <c:v>-10.914445771673799</c:v>
                </c:pt>
                <c:pt idx="549">
                  <c:v>-10.984733135366948</c:v>
                </c:pt>
                <c:pt idx="550">
                  <c:v>-11.055046671924234</c:v>
                </c:pt>
                <c:pt idx="551">
                  <c:v>-11.125126237259249</c:v>
                </c:pt>
                <c:pt idx="552">
                  <c:v>-11.195047024652961</c:v>
                </c:pt>
                <c:pt idx="553">
                  <c:v>-11.264725535595041</c:v>
                </c:pt>
                <c:pt idx="554">
                  <c:v>-11.334701555772753</c:v>
                </c:pt>
                <c:pt idx="555">
                  <c:v>-11.40464456765171</c:v>
                </c:pt>
                <c:pt idx="556">
                  <c:v>-11.47444115543508</c:v>
                </c:pt>
                <c:pt idx="557">
                  <c:v>-11.5439960451645</c:v>
                </c:pt>
                <c:pt idx="558">
                  <c:v>-11.614031670141415</c:v>
                </c:pt>
                <c:pt idx="559">
                  <c:v>-11.683863529575413</c:v>
                </c:pt>
                <c:pt idx="560">
                  <c:v>-11.753265469054337</c:v>
                </c:pt>
                <c:pt idx="561">
                  <c:v>-11.822502465225559</c:v>
                </c:pt>
                <c:pt idx="562">
                  <c:v>-11.891593023163388</c:v>
                </c:pt>
                <c:pt idx="563">
                  <c:v>-11.961175186645193</c:v>
                </c:pt>
                <c:pt idx="564">
                  <c:v>-12.03064786112223</c:v>
                </c:pt>
                <c:pt idx="565">
                  <c:v>-12.099789574576986</c:v>
                </c:pt>
                <c:pt idx="566">
                  <c:v>-12.168773968858288</c:v>
                </c:pt>
                <c:pt idx="567">
                  <c:v>-12.237613760913655</c:v>
                </c:pt>
                <c:pt idx="568">
                  <c:v>-12.306401351507949</c:v>
                </c:pt>
                <c:pt idx="569">
                  <c:v>-12.375051605197052</c:v>
                </c:pt>
                <c:pt idx="570">
                  <c:v>-12.443559977573836</c:v>
                </c:pt>
                <c:pt idx="571">
                  <c:v>-12.511836325025655</c:v>
                </c:pt>
                <c:pt idx="572">
                  <c:v>-12.579968300132235</c:v>
                </c:pt>
                <c:pt idx="573">
                  <c:v>-12.647779971729204</c:v>
                </c:pt>
                <c:pt idx="574">
                  <c:v>-12.71544565749141</c:v>
                </c:pt>
                <c:pt idx="575">
                  <c:v>-12.782977799884357</c:v>
                </c:pt>
                <c:pt idx="576">
                  <c:v>-12.85037751006845</c:v>
                </c:pt>
                <c:pt idx="577">
                  <c:v>-12.917554364108213</c:v>
                </c:pt>
                <c:pt idx="578">
                  <c:v>-12.985145564681634</c:v>
                </c:pt>
                <c:pt idx="579">
                  <c:v>-13.053095442578561</c:v>
                </c:pt>
                <c:pt idx="580">
                  <c:v>-13.120937110147914</c:v>
                </c:pt>
                <c:pt idx="581">
                  <c:v>-13.188551494628541</c:v>
                </c:pt>
                <c:pt idx="582">
                  <c:v>-13.256026678776061</c:v>
                </c:pt>
                <c:pt idx="583">
                  <c:v>-13.32336944566392</c:v>
                </c:pt>
                <c:pt idx="584">
                  <c:v>-13.390397179145991</c:v>
                </c:pt>
                <c:pt idx="585">
                  <c:v>-13.457193297276923</c:v>
                </c:pt>
                <c:pt idx="586">
                  <c:v>-13.523949181604188</c:v>
                </c:pt>
                <c:pt idx="587">
                  <c:v>-13.590308441212178</c:v>
                </c:pt>
                <c:pt idx="588">
                  <c:v>-13.656620261844843</c:v>
                </c:pt>
                <c:pt idx="589">
                  <c:v>-13.722907145501852</c:v>
                </c:pt>
                <c:pt idx="590">
                  <c:v>-13.789077228891083</c:v>
                </c:pt>
                <c:pt idx="591">
                  <c:v>-13.85512596316835</c:v>
                </c:pt>
                <c:pt idx="592">
                  <c:v>-13.921146510015987</c:v>
                </c:pt>
                <c:pt idx="593">
                  <c:v>-13.987052422635808</c:v>
                </c:pt>
                <c:pt idx="594">
                  <c:v>-14.052746920803889</c:v>
                </c:pt>
                <c:pt idx="595">
                  <c:v>-14.118779870211496</c:v>
                </c:pt>
                <c:pt idx="596">
                  <c:v>-14.184812311888583</c:v>
                </c:pt>
                <c:pt idx="597">
                  <c:v>-14.250545008444661</c:v>
                </c:pt>
                <c:pt idx="598">
                  <c:v>-14.316148820924548</c:v>
                </c:pt>
                <c:pt idx="599">
                  <c:v>-14.38163583539745</c:v>
                </c:pt>
                <c:pt idx="600">
                  <c:v>-14.447007034270129</c:v>
                </c:pt>
                <c:pt idx="601">
                  <c:v>-14.512170869163606</c:v>
                </c:pt>
                <c:pt idx="602">
                  <c:v>-14.577216196861951</c:v>
                </c:pt>
                <c:pt idx="603">
                  <c:v>-14.642242070355742</c:v>
                </c:pt>
                <c:pt idx="604">
                  <c:v>-14.707439384052913</c:v>
                </c:pt>
                <c:pt idx="605">
                  <c:v>-14.772539588611306</c:v>
                </c:pt>
                <c:pt idx="606">
                  <c:v>-14.837619822038135</c:v>
                </c:pt>
                <c:pt idx="607">
                  <c:v>-14.902778505117919</c:v>
                </c:pt>
                <c:pt idx="608">
                  <c:v>-14.967927630024672</c:v>
                </c:pt>
                <c:pt idx="609">
                  <c:v>-15.032968907958463</c:v>
                </c:pt>
                <c:pt idx="610">
                  <c:v>-15.097711914191164</c:v>
                </c:pt>
                <c:pt idx="611">
                  <c:v>-15.162798982324434</c:v>
                </c:pt>
                <c:pt idx="612">
                  <c:v>-15.227707482931736</c:v>
                </c:pt>
                <c:pt idx="613">
                  <c:v>-15.292685239052425</c:v>
                </c:pt>
                <c:pt idx="614">
                  <c:v>-15.357654986751344</c:v>
                </c:pt>
                <c:pt idx="615">
                  <c:v>-15.422331823858366</c:v>
                </c:pt>
                <c:pt idx="616">
                  <c:v>-15.48660870238778</c:v>
                </c:pt>
                <c:pt idx="617">
                  <c:v>-15.550949768454547</c:v>
                </c:pt>
                <c:pt idx="618">
                  <c:v>-15.615101860862444</c:v>
                </c:pt>
                <c:pt idx="619">
                  <c:v>-15.679236890610367</c:v>
                </c:pt>
                <c:pt idx="620">
                  <c:v>-15.743272504987869</c:v>
                </c:pt>
                <c:pt idx="621">
                  <c:v>-15.807390877626183</c:v>
                </c:pt>
                <c:pt idx="622">
                  <c:v>-15.871321873747844</c:v>
                </c:pt>
                <c:pt idx="623">
                  <c:v>-15.935144304686313</c:v>
                </c:pt>
                <c:pt idx="624">
                  <c:v>-15.998771003326707</c:v>
                </c:pt>
                <c:pt idx="625">
                  <c:v>-16.062104730031148</c:v>
                </c:pt>
                <c:pt idx="626">
                  <c:v>-16.125236245206338</c:v>
                </c:pt>
                <c:pt idx="627">
                  <c:v>-16.18882779364338</c:v>
                </c:pt>
                <c:pt idx="628">
                  <c:v>-16.252351343245408</c:v>
                </c:pt>
                <c:pt idx="629">
                  <c:v>-16.315681386394964</c:v>
                </c:pt>
                <c:pt idx="630">
                  <c:v>-16.379095458272865</c:v>
                </c:pt>
                <c:pt idx="631">
                  <c:v>-16.442327593696191</c:v>
                </c:pt>
                <c:pt idx="632">
                  <c:v>-16.506395405900857</c:v>
                </c:pt>
                <c:pt idx="633">
                  <c:v>-16.571634203542036</c:v>
                </c:pt>
                <c:pt idx="634">
                  <c:v>-16.636735542104198</c:v>
                </c:pt>
                <c:pt idx="635">
                  <c:v>-16.701716920686032</c:v>
                </c:pt>
                <c:pt idx="636">
                  <c:v>-16.766396573809768</c:v>
                </c:pt>
                <c:pt idx="637">
                  <c:v>-16.830954497794945</c:v>
                </c:pt>
                <c:pt idx="638">
                  <c:v>-16.89587395063684</c:v>
                </c:pt>
                <c:pt idx="639">
                  <c:v>-16.960425171250808</c:v>
                </c:pt>
                <c:pt idx="640">
                  <c:v>-17.024755819672567</c:v>
                </c:pt>
                <c:pt idx="641">
                  <c:v>-17.088784490994257</c:v>
                </c:pt>
                <c:pt idx="642">
                  <c:v>-17.152697161192485</c:v>
                </c:pt>
                <c:pt idx="643">
                  <c:v>-17.216411344572123</c:v>
                </c:pt>
                <c:pt idx="644">
                  <c:v>-17.279828853311248</c:v>
                </c:pt>
                <c:pt idx="645">
                  <c:v>-17.343230345289719</c:v>
                </c:pt>
                <c:pt idx="646">
                  <c:v>-17.40701037431521</c:v>
                </c:pt>
                <c:pt idx="647">
                  <c:v>-17.47062003909048</c:v>
                </c:pt>
                <c:pt idx="648">
                  <c:v>-17.534311988275121</c:v>
                </c:pt>
                <c:pt idx="649">
                  <c:v>-17.597912493501429</c:v>
                </c:pt>
                <c:pt idx="650">
                  <c:v>-17.661790396638398</c:v>
                </c:pt>
                <c:pt idx="651">
                  <c:v>-17.725396424520383</c:v>
                </c:pt>
                <c:pt idx="652">
                  <c:v>-17.788794950503828</c:v>
                </c:pt>
                <c:pt idx="653">
                  <c:v>-17.852183014233585</c:v>
                </c:pt>
                <c:pt idx="654">
                  <c:v>-17.915571600512202</c:v>
                </c:pt>
                <c:pt idx="655">
                  <c:v>-17.978960704916005</c:v>
                </c:pt>
                <c:pt idx="656">
                  <c:v>-18.042160278850996</c:v>
                </c:pt>
                <c:pt idx="657">
                  <c:v>-18.104970974136432</c:v>
                </c:pt>
                <c:pt idx="658">
                  <c:v>-18.167480546266844</c:v>
                </c:pt>
                <c:pt idx="659">
                  <c:v>-18.229792206362205</c:v>
                </c:pt>
                <c:pt idx="660">
                  <c:v>-18.292103341060468</c:v>
                </c:pt>
                <c:pt idx="661">
                  <c:v>-18.35413915990847</c:v>
                </c:pt>
                <c:pt idx="662">
                  <c:v>-18.415981232721052</c:v>
                </c:pt>
                <c:pt idx="663">
                  <c:v>-18.477922324829436</c:v>
                </c:pt>
                <c:pt idx="664">
                  <c:v>-18.539787032061074</c:v>
                </c:pt>
                <c:pt idx="665">
                  <c:v>-18.601660658705296</c:v>
                </c:pt>
                <c:pt idx="666">
                  <c:v>-18.66326232157374</c:v>
                </c:pt>
                <c:pt idx="667">
                  <c:v>-18.724769257585148</c:v>
                </c:pt>
                <c:pt idx="668">
                  <c:v>-18.78667018038783</c:v>
                </c:pt>
                <c:pt idx="669">
                  <c:v>-18.848319883390182</c:v>
                </c:pt>
                <c:pt idx="670">
                  <c:v>-18.909969821855771</c:v>
                </c:pt>
                <c:pt idx="671">
                  <c:v>-18.971444789453876</c:v>
                </c:pt>
                <c:pt idx="672">
                  <c:v>-19.032735662831744</c:v>
                </c:pt>
                <c:pt idx="673">
                  <c:v>-19.0938440757024</c:v>
                </c:pt>
                <c:pt idx="674">
                  <c:v>-19.155441585886248</c:v>
                </c:pt>
                <c:pt idx="675">
                  <c:v>-19.216986758047529</c:v>
                </c:pt>
                <c:pt idx="676">
                  <c:v>-19.278256305699724</c:v>
                </c:pt>
                <c:pt idx="677">
                  <c:v>-19.339433771643421</c:v>
                </c:pt>
                <c:pt idx="678">
                  <c:v>-19.400530598210629</c:v>
                </c:pt>
                <c:pt idx="679">
                  <c:v>-19.461355596039976</c:v>
                </c:pt>
                <c:pt idx="680">
                  <c:v>-19.521900615656076</c:v>
                </c:pt>
                <c:pt idx="681">
                  <c:v>-19.58216819876279</c:v>
                </c:pt>
                <c:pt idx="682">
                  <c:v>-19.642448929375959</c:v>
                </c:pt>
                <c:pt idx="683">
                  <c:v>-19.702374133252313</c:v>
                </c:pt>
                <c:pt idx="684">
                  <c:v>-19.762118304681355</c:v>
                </c:pt>
                <c:pt idx="685">
                  <c:v>-19.822462461789268</c:v>
                </c:pt>
                <c:pt idx="686">
                  <c:v>-19.882673941695629</c:v>
                </c:pt>
                <c:pt idx="687">
                  <c:v>-19.942711861676361</c:v>
                </c:pt>
                <c:pt idx="688">
                  <c:v>-20.002385193044397</c:v>
                </c:pt>
                <c:pt idx="689">
                  <c:v>-20.06216838201011</c:v>
                </c:pt>
                <c:pt idx="690">
                  <c:v>-20.12179743830913</c:v>
                </c:pt>
                <c:pt idx="691">
                  <c:v>-20.181258088365738</c:v>
                </c:pt>
                <c:pt idx="692">
                  <c:v>-20.240648270874182</c:v>
                </c:pt>
                <c:pt idx="693">
                  <c:v>-20.299780848433755</c:v>
                </c:pt>
                <c:pt idx="694">
                  <c:v>-20.358840794550492</c:v>
                </c:pt>
                <c:pt idx="695">
                  <c:v>-20.417742541349114</c:v>
                </c:pt>
                <c:pt idx="696">
                  <c:v>-20.476385766734339</c:v>
                </c:pt>
                <c:pt idx="697">
                  <c:v>-20.534767681270662</c:v>
                </c:pt>
                <c:pt idx="698">
                  <c:v>-20.593083925449545</c:v>
                </c:pt>
                <c:pt idx="699">
                  <c:v>-20.65134529510874</c:v>
                </c:pt>
                <c:pt idx="700">
                  <c:v>-20.709455561956975</c:v>
                </c:pt>
                <c:pt idx="701">
                  <c:v>-20.767604468902434</c:v>
                </c:pt>
                <c:pt idx="702">
                  <c:v>-20.825414684099172</c:v>
                </c:pt>
                <c:pt idx="703">
                  <c:v>-20.883062607363104</c:v>
                </c:pt>
                <c:pt idx="704">
                  <c:v>-20.940462987042849</c:v>
                </c:pt>
                <c:pt idx="705">
                  <c:v>-20.997806779445469</c:v>
                </c:pt>
                <c:pt idx="706">
                  <c:v>-21.055104555584776</c:v>
                </c:pt>
                <c:pt idx="707">
                  <c:v>-21.112162806990217</c:v>
                </c:pt>
                <c:pt idx="708">
                  <c:v>-21.169167634466987</c:v>
                </c:pt>
                <c:pt idx="709">
                  <c:v>-21.225838457328663</c:v>
                </c:pt>
                <c:pt idx="710">
                  <c:v>-21.282260417728004</c:v>
                </c:pt>
                <c:pt idx="711">
                  <c:v>-21.3384407800866</c:v>
                </c:pt>
                <c:pt idx="712">
                  <c:v>-21.394478856225476</c:v>
                </c:pt>
                <c:pt idx="713">
                  <c:v>-21.450963633735505</c:v>
                </c:pt>
                <c:pt idx="714">
                  <c:v>-21.507240655066642</c:v>
                </c:pt>
                <c:pt idx="715">
                  <c:v>-21.563374262871342</c:v>
                </c:pt>
                <c:pt idx="716">
                  <c:v>-21.619273433937103</c:v>
                </c:pt>
                <c:pt idx="717">
                  <c:v>-21.675129978372876</c:v>
                </c:pt>
                <c:pt idx="718">
                  <c:v>-21.730759442377536</c:v>
                </c:pt>
                <c:pt idx="719">
                  <c:v>-21.786348804437885</c:v>
                </c:pt>
                <c:pt idx="720">
                  <c:v>-21.841908231251264</c:v>
                </c:pt>
                <c:pt idx="721">
                  <c:v>-21.897437988136186</c:v>
                </c:pt>
                <c:pt idx="722">
                  <c:v>-21.952840841916657</c:v>
                </c:pt>
                <c:pt idx="723">
                  <c:v>-22.008113037674523</c:v>
                </c:pt>
                <c:pt idx="724">
                  <c:v>-22.063353323003469</c:v>
                </c:pt>
                <c:pt idx="725">
                  <c:v>-22.118664473549149</c:v>
                </c:pt>
                <c:pt idx="726">
                  <c:v>-22.173855436238423</c:v>
                </c:pt>
                <c:pt idx="727">
                  <c:v>-22.228722127276257</c:v>
                </c:pt>
                <c:pt idx="728">
                  <c:v>-22.283257836217572</c:v>
                </c:pt>
                <c:pt idx="729">
                  <c:v>-22.337465680589034</c:v>
                </c:pt>
                <c:pt idx="730">
                  <c:v>-22.391446495554312</c:v>
                </c:pt>
                <c:pt idx="731">
                  <c:v>-22.445402723202641</c:v>
                </c:pt>
                <c:pt idx="732">
                  <c:v>-22.499441958241974</c:v>
                </c:pt>
                <c:pt idx="733">
                  <c:v>-22.553274653956727</c:v>
                </c:pt>
                <c:pt idx="734">
                  <c:v>-22.606888355024974</c:v>
                </c:pt>
                <c:pt idx="735">
                  <c:v>-22.660285089357895</c:v>
                </c:pt>
                <c:pt idx="736">
                  <c:v>-22.713662758223187</c:v>
                </c:pt>
                <c:pt idx="737">
                  <c:v>-22.76712899438564</c:v>
                </c:pt>
                <c:pt idx="738">
                  <c:v>-22.820589720059601</c:v>
                </c:pt>
                <c:pt idx="739">
                  <c:v>-22.873844066885106</c:v>
                </c:pt>
                <c:pt idx="740">
                  <c:v>-22.926884452923947</c:v>
                </c:pt>
                <c:pt idx="741">
                  <c:v>-22.979811001115241</c:v>
                </c:pt>
                <c:pt idx="742">
                  <c:v>-23.03262946206689</c:v>
                </c:pt>
                <c:pt idx="743">
                  <c:v>-23.085144406310363</c:v>
                </c:pt>
                <c:pt idx="744">
                  <c:v>-23.137840436188625</c:v>
                </c:pt>
                <c:pt idx="745">
                  <c:v>-23.190444503789042</c:v>
                </c:pt>
                <c:pt idx="746">
                  <c:v>-23.242845055751616</c:v>
                </c:pt>
                <c:pt idx="747">
                  <c:v>-23.295137648289973</c:v>
                </c:pt>
                <c:pt idx="748">
                  <c:v>-23.347426315651276</c:v>
                </c:pt>
                <c:pt idx="749">
                  <c:v>-23.399420475067139</c:v>
                </c:pt>
                <c:pt idx="750">
                  <c:v>-23.451305827474144</c:v>
                </c:pt>
                <c:pt idx="751">
                  <c:v>-23.503388072985945</c:v>
                </c:pt>
                <c:pt idx="752">
                  <c:v>-23.555383783256069</c:v>
                </c:pt>
                <c:pt idx="753">
                  <c:v>-23.607181230928536</c:v>
                </c:pt>
                <c:pt idx="754">
                  <c:v>-23.658876224901089</c:v>
                </c:pt>
                <c:pt idx="755">
                  <c:v>-23.710277054358194</c:v>
                </c:pt>
                <c:pt idx="756">
                  <c:v>-23.761574591056771</c:v>
                </c:pt>
                <c:pt idx="757">
                  <c:v>-23.812778965242767</c:v>
                </c:pt>
                <c:pt idx="758">
                  <c:v>-23.863792305146809</c:v>
                </c:pt>
                <c:pt idx="759">
                  <c:v>-23.914809319899785</c:v>
                </c:pt>
                <c:pt idx="760">
                  <c:v>-23.96564151062249</c:v>
                </c:pt>
                <c:pt idx="761">
                  <c:v>-24.016281476241282</c:v>
                </c:pt>
                <c:pt idx="762">
                  <c:v>-24.067027559430286</c:v>
                </c:pt>
                <c:pt idx="763">
                  <c:v>-24.117595721863751</c:v>
                </c:pt>
                <c:pt idx="764">
                  <c:v>-24.167973993652819</c:v>
                </c:pt>
                <c:pt idx="765">
                  <c:v>-24.218263106642478</c:v>
                </c:pt>
                <c:pt idx="766">
                  <c:v>-24.268567384517794</c:v>
                </c:pt>
                <c:pt idx="767">
                  <c:v>-24.318792164717532</c:v>
                </c:pt>
                <c:pt idx="768">
                  <c:v>-24.369032736310764</c:v>
                </c:pt>
                <c:pt idx="769">
                  <c:v>-24.419194348870938</c:v>
                </c:pt>
                <c:pt idx="770">
                  <c:v>-24.469273218949098</c:v>
                </c:pt>
                <c:pt idx="771">
                  <c:v>-24.51907173604938</c:v>
                </c:pt>
                <c:pt idx="772">
                  <c:v>-24.568781992965313</c:v>
                </c:pt>
                <c:pt idx="773">
                  <c:v>-24.618413750084201</c:v>
                </c:pt>
                <c:pt idx="774">
                  <c:v>-24.66796773027238</c:v>
                </c:pt>
                <c:pt idx="775">
                  <c:v>-24.71744464999723</c:v>
                </c:pt>
                <c:pt idx="776">
                  <c:v>-24.766845219381533</c:v>
                </c:pt>
                <c:pt idx="777">
                  <c:v>-24.816170142257405</c:v>
                </c:pt>
                <c:pt idx="778">
                  <c:v>-24.865618952172458</c:v>
                </c:pt>
                <c:pt idx="779">
                  <c:v>-24.914801547493248</c:v>
                </c:pt>
                <c:pt idx="780">
                  <c:v>-24.963901645080686</c:v>
                </c:pt>
                <c:pt idx="781">
                  <c:v>-25.013028394743824</c:v>
                </c:pt>
                <c:pt idx="782">
                  <c:v>-25.062086410739958</c:v>
                </c:pt>
                <c:pt idx="783">
                  <c:v>-25.111071898183308</c:v>
                </c:pt>
                <c:pt idx="784">
                  <c:v>-25.15978624306614</c:v>
                </c:pt>
                <c:pt idx="785">
                  <c:v>-25.208422530893987</c:v>
                </c:pt>
                <c:pt idx="786">
                  <c:v>-25.257089973061415</c:v>
                </c:pt>
                <c:pt idx="787">
                  <c:v>-25.305593196310728</c:v>
                </c:pt>
                <c:pt idx="788">
                  <c:v>-25.353725422381832</c:v>
                </c:pt>
                <c:pt idx="789">
                  <c:v>-25.401880632277244</c:v>
                </c:pt>
                <c:pt idx="790">
                  <c:v>-25.450076016001567</c:v>
                </c:pt>
                <c:pt idx="791">
                  <c:v>-25.498111473880225</c:v>
                </c:pt>
                <c:pt idx="792">
                  <c:v>-25.546079694147814</c:v>
                </c:pt>
                <c:pt idx="793">
                  <c:v>-25.593785784409086</c:v>
                </c:pt>
                <c:pt idx="794">
                  <c:v>-25.641423486518306</c:v>
                </c:pt>
                <c:pt idx="795">
                  <c:v>-25.689002071093139</c:v>
                </c:pt>
                <c:pt idx="796">
                  <c:v>-25.736422065485023</c:v>
                </c:pt>
                <c:pt idx="797">
                  <c:v>-25.783880757412049</c:v>
                </c:pt>
                <c:pt idx="798">
                  <c:v>-25.831286294873891</c:v>
                </c:pt>
                <c:pt idx="799">
                  <c:v>-25.878534739617113</c:v>
                </c:pt>
                <c:pt idx="800">
                  <c:v>-25.925723438367587</c:v>
                </c:pt>
                <c:pt idx="801">
                  <c:v>-25.972757038564964</c:v>
                </c:pt>
                <c:pt idx="802">
                  <c:v>-26.019532507989894</c:v>
                </c:pt>
                <c:pt idx="803">
                  <c:v>-26.066248550217381</c:v>
                </c:pt>
                <c:pt idx="804">
                  <c:v>-26.112914210484927</c:v>
                </c:pt>
                <c:pt idx="805">
                  <c:v>-26.15952995758057</c:v>
                </c:pt>
                <c:pt idx="806">
                  <c:v>-26.206096256099187</c:v>
                </c:pt>
                <c:pt idx="807">
                  <c:v>-26.252312412335353</c:v>
                </c:pt>
                <c:pt idx="808">
                  <c:v>-26.298269574943912</c:v>
                </c:pt>
                <c:pt idx="809">
                  <c:v>-26.344074863641236</c:v>
                </c:pt>
                <c:pt idx="810">
                  <c:v>-26.390035218213082</c:v>
                </c:pt>
                <c:pt idx="811">
                  <c:v>-26.435960762762459</c:v>
                </c:pt>
                <c:pt idx="812">
                  <c:v>-26.481843456132598</c:v>
                </c:pt>
                <c:pt idx="813">
                  <c:v>-26.52768369805645</c:v>
                </c:pt>
                <c:pt idx="814">
                  <c:v>-26.573381280542424</c:v>
                </c:pt>
                <c:pt idx="815">
                  <c:v>-26.619034016722711</c:v>
                </c:pt>
                <c:pt idx="816">
                  <c:v>-26.664646490011528</c:v>
                </c:pt>
                <c:pt idx="817">
                  <c:v>-26.710118371479979</c:v>
                </c:pt>
                <c:pt idx="818">
                  <c:v>-26.755648306035432</c:v>
                </c:pt>
                <c:pt idx="819">
                  <c:v>-26.801143280295282</c:v>
                </c:pt>
                <c:pt idx="820">
                  <c:v>-26.846801096405134</c:v>
                </c:pt>
                <c:pt idx="821">
                  <c:v>-26.892426858121315</c:v>
                </c:pt>
                <c:pt idx="822">
                  <c:v>-26.938012523651807</c:v>
                </c:pt>
                <c:pt idx="823">
                  <c:v>-26.983558468431294</c:v>
                </c:pt>
                <c:pt idx="824">
                  <c:v>-27.028964083295776</c:v>
                </c:pt>
                <c:pt idx="825">
                  <c:v>-27.074125534912607</c:v>
                </c:pt>
                <c:pt idx="826">
                  <c:v>-27.118940020474401</c:v>
                </c:pt>
                <c:pt idx="827">
                  <c:v>-27.163709961204649</c:v>
                </c:pt>
                <c:pt idx="828">
                  <c:v>-27.208144855707243</c:v>
                </c:pt>
                <c:pt idx="829">
                  <c:v>-27.252538987275539</c:v>
                </c:pt>
                <c:pt idx="830">
                  <c:v>-27.296904941472324</c:v>
                </c:pt>
                <c:pt idx="831">
                  <c:v>-27.341242982687941</c:v>
                </c:pt>
                <c:pt idx="832">
                  <c:v>-27.385755760911838</c:v>
                </c:pt>
                <c:pt idx="833">
                  <c:v>-27.429943579075818</c:v>
                </c:pt>
                <c:pt idx="834">
                  <c:v>-27.474194301453704</c:v>
                </c:pt>
                <c:pt idx="835">
                  <c:v>-27.518624864009929</c:v>
                </c:pt>
                <c:pt idx="836">
                  <c:v>-27.562832257895209</c:v>
                </c:pt>
                <c:pt idx="837">
                  <c:v>-27.607613390408556</c:v>
                </c:pt>
                <c:pt idx="838">
                  <c:v>-27.652184199118651</c:v>
                </c:pt>
                <c:pt idx="839">
                  <c:v>-27.696716808352768</c:v>
                </c:pt>
                <c:pt idx="840">
                  <c:v>-27.741219771224518</c:v>
                </c:pt>
                <c:pt idx="841">
                  <c:v>-27.785490234683724</c:v>
                </c:pt>
                <c:pt idx="842">
                  <c:v>-27.829827044203245</c:v>
                </c:pt>
                <c:pt idx="843">
                  <c:v>-27.874038542951542</c:v>
                </c:pt>
                <c:pt idx="844">
                  <c:v>-27.918219434433144</c:v>
                </c:pt>
                <c:pt idx="845">
                  <c:v>-27.962475774850542</c:v>
                </c:pt>
                <c:pt idx="846">
                  <c:v>-28.006607447654719</c:v>
                </c:pt>
                <c:pt idx="847">
                  <c:v>-28.050709269693325</c:v>
                </c:pt>
                <c:pt idx="848">
                  <c:v>-28.094683780836949</c:v>
                </c:pt>
                <c:pt idx="849">
                  <c:v>-28.138731816705121</c:v>
                </c:pt>
                <c:pt idx="850">
                  <c:v>-28.1829626927838</c:v>
                </c:pt>
                <c:pt idx="851">
                  <c:v>-28.226971048317353</c:v>
                </c:pt>
                <c:pt idx="852">
                  <c:v>-28.270946659010733</c:v>
                </c:pt>
                <c:pt idx="853">
                  <c:v>-28.314795964404016</c:v>
                </c:pt>
                <c:pt idx="854">
                  <c:v>-28.358618147224721</c:v>
                </c:pt>
                <c:pt idx="855">
                  <c:v>-28.402213388731692</c:v>
                </c:pt>
                <c:pt idx="856">
                  <c:v>-28.445882069289866</c:v>
                </c:pt>
                <c:pt idx="857">
                  <c:v>-28.489431339726075</c:v>
                </c:pt>
                <c:pt idx="858">
                  <c:v>-28.532854276376124</c:v>
                </c:pt>
                <c:pt idx="859">
                  <c:v>-28.576152100075941</c:v>
                </c:pt>
                <c:pt idx="860">
                  <c:v>-28.619326020199452</c:v>
                </c:pt>
                <c:pt idx="861">
                  <c:v>-28.662479477811942</c:v>
                </c:pt>
                <c:pt idx="862">
                  <c:v>-28.70551438381586</c:v>
                </c:pt>
                <c:pt idx="863">
                  <c:v>-28.74853019765952</c:v>
                </c:pt>
                <c:pt idx="864">
                  <c:v>-28.791326393481018</c:v>
                </c:pt>
                <c:pt idx="865">
                  <c:v>-28.834101897731863</c:v>
                </c:pt>
                <c:pt idx="866">
                  <c:v>-28.876762437743213</c:v>
                </c:pt>
                <c:pt idx="867">
                  <c:v>-28.919407593161818</c:v>
                </c:pt>
                <c:pt idx="868">
                  <c:v>-28.961938997012204</c:v>
                </c:pt>
                <c:pt idx="869">
                  <c:v>-29.004456293963631</c:v>
                </c:pt>
                <c:pt idx="870">
                  <c:v>-29.046655954448756</c:v>
                </c:pt>
                <c:pt idx="871">
                  <c:v>-29.088529335394472</c:v>
                </c:pt>
                <c:pt idx="872">
                  <c:v>-29.130489947645838</c:v>
                </c:pt>
                <c:pt idx="873">
                  <c:v>-29.17255253523091</c:v>
                </c:pt>
                <c:pt idx="874">
                  <c:v>-29.214510842895976</c:v>
                </c:pt>
                <c:pt idx="875">
                  <c:v>-29.256358063253622</c:v>
                </c:pt>
                <c:pt idx="876">
                  <c:v>-29.298095275294212</c:v>
                </c:pt>
                <c:pt idx="877">
                  <c:v>-29.339723547826022</c:v>
                </c:pt>
                <c:pt idx="878">
                  <c:v>-29.381141173353786</c:v>
                </c:pt>
                <c:pt idx="879">
                  <c:v>-29.422551935719397</c:v>
                </c:pt>
                <c:pt idx="880">
                  <c:v>-29.463963611201464</c:v>
                </c:pt>
                <c:pt idx="881">
                  <c:v>-29.505170467264669</c:v>
                </c:pt>
                <c:pt idx="882">
                  <c:v>-29.546269701858662</c:v>
                </c:pt>
                <c:pt idx="883">
                  <c:v>-29.587266201361775</c:v>
                </c:pt>
                <c:pt idx="884">
                  <c:v>-29.628160965871135</c:v>
                </c:pt>
                <c:pt idx="885">
                  <c:v>-29.669057953409247</c:v>
                </c:pt>
                <c:pt idx="886">
                  <c:v>-29.709754944636767</c:v>
                </c:pt>
                <c:pt idx="887">
                  <c:v>-29.750349321603689</c:v>
                </c:pt>
                <c:pt idx="888">
                  <c:v>-29.790948935001289</c:v>
                </c:pt>
                <c:pt idx="889">
                  <c:v>-29.831557523407412</c:v>
                </c:pt>
                <c:pt idx="890">
                  <c:v>-29.871968739339117</c:v>
                </c:pt>
                <c:pt idx="891">
                  <c:v>-29.912383260916549</c:v>
                </c:pt>
                <c:pt idx="892">
                  <c:v>-29.952602229424791</c:v>
                </c:pt>
                <c:pt idx="893">
                  <c:v>-29.992826453652285</c:v>
                </c:pt>
                <c:pt idx="894">
                  <c:v>-30.032856908747291</c:v>
                </c:pt>
                <c:pt idx="895">
                  <c:v>-30.072997799753384</c:v>
                </c:pt>
                <c:pt idx="896">
                  <c:v>-30.11294937892411</c:v>
                </c:pt>
                <c:pt idx="897">
                  <c:v>-30.152908933203655</c:v>
                </c:pt>
                <c:pt idx="898">
                  <c:v>-30.192677119490387</c:v>
                </c:pt>
                <c:pt idx="899">
                  <c:v>-30.232351755712852</c:v>
                </c:pt>
                <c:pt idx="900">
                  <c:v>-30.271937480176486</c:v>
                </c:pt>
                <c:pt idx="901">
                  <c:v>-30.311435162708328</c:v>
                </c:pt>
                <c:pt idx="902">
                  <c:v>-30.351156100718519</c:v>
                </c:pt>
                <c:pt idx="903">
                  <c:v>-30.39079872994353</c:v>
                </c:pt>
                <c:pt idx="904">
                  <c:v>-30.43045621078188</c:v>
                </c:pt>
                <c:pt idx="905">
                  <c:v>-30.469924909145572</c:v>
                </c:pt>
                <c:pt idx="906">
                  <c:v>-30.509095645593579</c:v>
                </c:pt>
                <c:pt idx="907">
                  <c:v>-30.548071383117868</c:v>
                </c:pt>
                <c:pt idx="908">
                  <c:v>-30.586961398836618</c:v>
                </c:pt>
                <c:pt idx="909">
                  <c:v>-30.625873874259057</c:v>
                </c:pt>
                <c:pt idx="910">
                  <c:v>-30.66481224503881</c:v>
                </c:pt>
                <c:pt idx="911">
                  <c:v>-30.703776261944064</c:v>
                </c:pt>
                <c:pt idx="912">
                  <c:v>-30.742558079040908</c:v>
                </c:pt>
                <c:pt idx="913">
                  <c:v>-30.781359833193566</c:v>
                </c:pt>
                <c:pt idx="914">
                  <c:v>-30.820292483139539</c:v>
                </c:pt>
                <c:pt idx="915">
                  <c:v>-30.859046721145031</c:v>
                </c:pt>
                <c:pt idx="916">
                  <c:v>-30.897509418886351</c:v>
                </c:pt>
                <c:pt idx="917">
                  <c:v>-30.936095650098355</c:v>
                </c:pt>
                <c:pt idx="918">
                  <c:v>-30.974506774192839</c:v>
                </c:pt>
                <c:pt idx="919">
                  <c:v>-31.013045661330306</c:v>
                </c:pt>
                <c:pt idx="920">
                  <c:v>-31.051617903677244</c:v>
                </c:pt>
                <c:pt idx="921">
                  <c:v>-31.090011361546857</c:v>
                </c:pt>
                <c:pt idx="922">
                  <c:v>-31.128324670372226</c:v>
                </c:pt>
                <c:pt idx="923">
                  <c:v>-31.166562239229528</c:v>
                </c:pt>
                <c:pt idx="924">
                  <c:v>-31.204516471287452</c:v>
                </c:pt>
                <c:pt idx="925">
                  <c:v>-31.242495596089988</c:v>
                </c:pt>
                <c:pt idx="926">
                  <c:v>-31.280614336672389</c:v>
                </c:pt>
                <c:pt idx="927">
                  <c:v>-31.318666414476105</c:v>
                </c:pt>
                <c:pt idx="928">
                  <c:v>-31.356436689804017</c:v>
                </c:pt>
                <c:pt idx="929">
                  <c:v>-31.394233789901737</c:v>
                </c:pt>
                <c:pt idx="930">
                  <c:v>-31.431963810622431</c:v>
                </c:pt>
                <c:pt idx="931">
                  <c:v>-31.469623842513702</c:v>
                </c:pt>
                <c:pt idx="932">
                  <c:v>-31.507214576621273</c:v>
                </c:pt>
                <c:pt idx="933">
                  <c:v>-31.544736697361788</c:v>
                </c:pt>
                <c:pt idx="934">
                  <c:v>-31.582190882584552</c:v>
                </c:pt>
                <c:pt idx="935">
                  <c:v>-31.619682300322761</c:v>
                </c:pt>
                <c:pt idx="936">
                  <c:v>-31.657005061595427</c:v>
                </c:pt>
                <c:pt idx="937">
                  <c:v>-31.69446743659233</c:v>
                </c:pt>
                <c:pt idx="938">
                  <c:v>-31.731660278244682</c:v>
                </c:pt>
                <c:pt idx="939">
                  <c:v>-31.768676778682686</c:v>
                </c:pt>
                <c:pt idx="940">
                  <c:v>-31.805626874651722</c:v>
                </c:pt>
                <c:pt idx="941">
                  <c:v>-31.842514730855267</c:v>
                </c:pt>
                <c:pt idx="942">
                  <c:v>-31.879550353065312</c:v>
                </c:pt>
                <c:pt idx="943">
                  <c:v>-31.916634585012499</c:v>
                </c:pt>
                <c:pt idx="944">
                  <c:v>-31.953449088520824</c:v>
                </c:pt>
                <c:pt idx="945">
                  <c:v>-31.990300466747961</c:v>
                </c:pt>
                <c:pt idx="946">
                  <c:v>-32.027094009002418</c:v>
                </c:pt>
                <c:pt idx="947">
                  <c:v>-32.063512199201092</c:v>
                </c:pt>
                <c:pt idx="948">
                  <c:v>-32.099863085858587</c:v>
                </c:pt>
                <c:pt idx="949">
                  <c:v>-32.136157711433462</c:v>
                </c:pt>
                <c:pt idx="950">
                  <c:v>-32.172501557673932</c:v>
                </c:pt>
                <c:pt idx="951">
                  <c:v>-32.208792630814578</c:v>
                </c:pt>
                <c:pt idx="952">
                  <c:v>-32.245132993655147</c:v>
                </c:pt>
                <c:pt idx="953">
                  <c:v>-32.281210517038673</c:v>
                </c:pt>
                <c:pt idx="954">
                  <c:v>-32.317227630965725</c:v>
                </c:pt>
                <c:pt idx="955">
                  <c:v>-32.353296872499421</c:v>
                </c:pt>
                <c:pt idx="956">
                  <c:v>-32.389316047539452</c:v>
                </c:pt>
                <c:pt idx="957">
                  <c:v>-32.42517707739313</c:v>
                </c:pt>
                <c:pt idx="958">
                  <c:v>-32.460878135762378</c:v>
                </c:pt>
                <c:pt idx="959">
                  <c:v>-32.496631210887166</c:v>
                </c:pt>
                <c:pt idx="960">
                  <c:v>-32.532232150046717</c:v>
                </c:pt>
                <c:pt idx="961">
                  <c:v>-32.56788617030827</c:v>
                </c:pt>
                <c:pt idx="962">
                  <c:v>-32.604020673859104</c:v>
                </c:pt>
                <c:pt idx="963">
                  <c:v>-32.640118115689198</c:v>
                </c:pt>
                <c:pt idx="964">
                  <c:v>-32.676267020668071</c:v>
                </c:pt>
                <c:pt idx="965">
                  <c:v>-32.712575765244829</c:v>
                </c:pt>
                <c:pt idx="966">
                  <c:v>-32.748729814230813</c:v>
                </c:pt>
                <c:pt idx="967">
                  <c:v>-32.784825841470045</c:v>
                </c:pt>
                <c:pt idx="968">
                  <c:v>-32.821078950212069</c:v>
                </c:pt>
                <c:pt idx="969">
                  <c:v>-32.857600118072568</c:v>
                </c:pt>
                <c:pt idx="970">
                  <c:v>-32.893862057942393</c:v>
                </c:pt>
                <c:pt idx="971">
                  <c:v>-32.929955648923595</c:v>
                </c:pt>
                <c:pt idx="972">
                  <c:v>-32.965674722089602</c:v>
                </c:pt>
                <c:pt idx="973">
                  <c:v>-33.001227681836312</c:v>
                </c:pt>
                <c:pt idx="974">
                  <c:v>-33.036728752623553</c:v>
                </c:pt>
                <c:pt idx="975">
                  <c:v>-33.071970402357806</c:v>
                </c:pt>
                <c:pt idx="976">
                  <c:v>-33.106842790785294</c:v>
                </c:pt>
                <c:pt idx="977">
                  <c:v>-33.1414521859422</c:v>
                </c:pt>
                <c:pt idx="978">
                  <c:v>-33.175804656988554</c:v>
                </c:pt>
                <c:pt idx="979">
                  <c:v>-33.210114386459104</c:v>
                </c:pt>
                <c:pt idx="980">
                  <c:v>-33.244176806448351</c:v>
                </c:pt>
                <c:pt idx="981">
                  <c:v>-33.277882115973014</c:v>
                </c:pt>
                <c:pt idx="982">
                  <c:v>-33.311336628530498</c:v>
                </c:pt>
                <c:pt idx="983">
                  <c:v>-33.34444037032948</c:v>
                </c:pt>
                <c:pt idx="984">
                  <c:v>-33.377405464139329</c:v>
                </c:pt>
                <c:pt idx="985">
                  <c:v>-33.410133838994753</c:v>
                </c:pt>
                <c:pt idx="986">
                  <c:v>-33.442624796361862</c:v>
                </c:pt>
                <c:pt idx="987">
                  <c:v>-33.474986652261485</c:v>
                </c:pt>
                <c:pt idx="988">
                  <c:v>-33.507012100446268</c:v>
                </c:pt>
                <c:pt idx="989">
                  <c:v>-33.539121974240658</c:v>
                </c:pt>
                <c:pt idx="990">
                  <c:v>-33.571009998468654</c:v>
                </c:pt>
                <c:pt idx="991">
                  <c:v>-33.602563323916257</c:v>
                </c:pt>
                <c:pt idx="992">
                  <c:v>-33.633888357529386</c:v>
                </c:pt>
                <c:pt idx="993">
                  <c:v>-33.664884570017989</c:v>
                </c:pt>
                <c:pt idx="994">
                  <c:v>-33.695764299958931</c:v>
                </c:pt>
                <c:pt idx="995">
                  <c:v>-33.726640632913913</c:v>
                </c:pt>
                <c:pt idx="996">
                  <c:v>-33.757304604627691</c:v>
                </c:pt>
                <c:pt idx="997">
                  <c:v>-33.787646509117202</c:v>
                </c:pt>
                <c:pt idx="998">
                  <c:v>-33.817984789737615</c:v>
                </c:pt>
                <c:pt idx="999">
                  <c:v>-33.848222198357405</c:v>
                </c:pt>
                <c:pt idx="1000">
                  <c:v>-33.878356853446917</c:v>
                </c:pt>
                <c:pt idx="1001">
                  <c:v>-33.908177681517891</c:v>
                </c:pt>
                <c:pt idx="1002">
                  <c:v>-33.937682224149889</c:v>
                </c:pt>
                <c:pt idx="1003">
                  <c:v>-33.966979897850763</c:v>
                </c:pt>
                <c:pt idx="1004">
                  <c:v>-33.995969618319457</c:v>
                </c:pt>
                <c:pt idx="1005">
                  <c:v>-34.025076127144608</c:v>
                </c:pt>
                <c:pt idx="1006">
                  <c:v>-34.053991075674404</c:v>
                </c:pt>
                <c:pt idx="1007">
                  <c:v>-34.082814193992604</c:v>
                </c:pt>
                <c:pt idx="1008">
                  <c:v>-34.111230769635142</c:v>
                </c:pt>
                <c:pt idx="1009">
                  <c:v>-34.139661420342449</c:v>
                </c:pt>
                <c:pt idx="1010">
                  <c:v>-34.168010765429358</c:v>
                </c:pt>
                <c:pt idx="1011">
                  <c:v>-34.196064535429905</c:v>
                </c:pt>
                <c:pt idx="1012">
                  <c:v>-34.224032787061077</c:v>
                </c:pt>
                <c:pt idx="1013">
                  <c:v>-34.252027994945543</c:v>
                </c:pt>
                <c:pt idx="1014">
                  <c:v>-34.279840107446105</c:v>
                </c:pt>
                <c:pt idx="1015">
                  <c:v>-34.307359403710365</c:v>
                </c:pt>
                <c:pt idx="1016">
                  <c:v>-34.334692565247721</c:v>
                </c:pt>
                <c:pt idx="1017">
                  <c:v>-34.362056692750905</c:v>
                </c:pt>
                <c:pt idx="1018">
                  <c:v>-34.389350448583428</c:v>
                </c:pt>
                <c:pt idx="1019">
                  <c:v>-34.416465613340534</c:v>
                </c:pt>
                <c:pt idx="1020">
                  <c:v>-34.44329510724674</c:v>
                </c:pt>
                <c:pt idx="1021">
                  <c:v>-34.47005199193228</c:v>
                </c:pt>
                <c:pt idx="1022">
                  <c:v>-34.496848514761474</c:v>
                </c:pt>
                <c:pt idx="1023">
                  <c:v>-34.523474116929705</c:v>
                </c:pt>
                <c:pt idx="1024">
                  <c:v>-34.54981904392816</c:v>
                </c:pt>
                <c:pt idx="1025">
                  <c:v>-34.576096474503615</c:v>
                </c:pt>
                <c:pt idx="1026">
                  <c:v>-34.602418575112736</c:v>
                </c:pt>
                <c:pt idx="1027">
                  <c:v>-34.628361708757531</c:v>
                </c:pt>
                <c:pt idx="1028">
                  <c:v>-34.654132676872045</c:v>
                </c:pt>
                <c:pt idx="1029">
                  <c:v>-34.679738277923271</c:v>
                </c:pt>
                <c:pt idx="1030">
                  <c:v>-34.705180240209771</c:v>
                </c:pt>
                <c:pt idx="1031">
                  <c:v>-34.730460274131978</c:v>
                </c:pt>
                <c:pt idx="1032">
                  <c:v>-34.755580072375842</c:v>
                </c:pt>
                <c:pt idx="1033">
                  <c:v>-34.780754251790107</c:v>
                </c:pt>
                <c:pt idx="1034">
                  <c:v>-34.805774105275049</c:v>
                </c:pt>
                <c:pt idx="1035">
                  <c:v>-34.830529880057831</c:v>
                </c:pt>
                <c:pt idx="1036">
                  <c:v>-34.855235000173309</c:v>
                </c:pt>
                <c:pt idx="1037">
                  <c:v>-34.879681695883491</c:v>
                </c:pt>
                <c:pt idx="1038">
                  <c:v>-34.904081019851056</c:v>
                </c:pt>
                <c:pt idx="1039">
                  <c:v>-34.928331621922439</c:v>
                </c:pt>
                <c:pt idx="1040">
                  <c:v>-34.95243270438678</c:v>
                </c:pt>
                <c:pt idx="1041">
                  <c:v>-34.976279258304359</c:v>
                </c:pt>
                <c:pt idx="1042">
                  <c:v>-34.999871670978969</c:v>
                </c:pt>
                <c:pt idx="1043">
                  <c:v>-35.023212650884609</c:v>
                </c:pt>
                <c:pt idx="1044">
                  <c:v>-35.046411451202061</c:v>
                </c:pt>
                <c:pt idx="1045">
                  <c:v>-35.069471812077921</c:v>
                </c:pt>
                <c:pt idx="1046">
                  <c:v>-35.092608370757958</c:v>
                </c:pt>
                <c:pt idx="1047">
                  <c:v>-35.115611560820852</c:v>
                </c:pt>
                <c:pt idx="1048">
                  <c:v>-35.138371676330124</c:v>
                </c:pt>
                <c:pt idx="1049">
                  <c:v>-35.160889088661058</c:v>
                </c:pt>
                <c:pt idx="1050">
                  <c:v>-35.183166385886317</c:v>
                </c:pt>
                <c:pt idx="1051">
                  <c:v>-35.205312763782246</c:v>
                </c:pt>
                <c:pt idx="1052">
                  <c:v>-35.227545035249825</c:v>
                </c:pt>
                <c:pt idx="1053">
                  <c:v>-35.249653258326866</c:v>
                </c:pt>
                <c:pt idx="1054">
                  <c:v>-35.271527751142344</c:v>
                </c:pt>
                <c:pt idx="1055">
                  <c:v>-35.293275558796481</c:v>
                </c:pt>
                <c:pt idx="1056">
                  <c:v>-35.31479342432695</c:v>
                </c:pt>
                <c:pt idx="1057">
                  <c:v>-35.33608170046606</c:v>
                </c:pt>
                <c:pt idx="1058">
                  <c:v>-35.357249533969053</c:v>
                </c:pt>
                <c:pt idx="1059">
                  <c:v>-35.378193535862628</c:v>
                </c:pt>
                <c:pt idx="1060">
                  <c:v>-35.398914049736248</c:v>
                </c:pt>
                <c:pt idx="1061">
                  <c:v>-35.419413460372695</c:v>
                </c:pt>
                <c:pt idx="1062">
                  <c:v>-35.439907541927582</c:v>
                </c:pt>
                <c:pt idx="1063">
                  <c:v>-35.460400310559976</c:v>
                </c:pt>
                <c:pt idx="1064">
                  <c:v>-35.480785031118891</c:v>
                </c:pt>
                <c:pt idx="1065">
                  <c:v>-35.500954096649579</c:v>
                </c:pt>
                <c:pt idx="1066">
                  <c:v>-35.521014598278093</c:v>
                </c:pt>
                <c:pt idx="1067">
                  <c:v>-35.541076392947815</c:v>
                </c:pt>
                <c:pt idx="1068">
                  <c:v>-35.561141406738159</c:v>
                </c:pt>
                <c:pt idx="1069">
                  <c:v>-35.58110279591908</c:v>
                </c:pt>
                <c:pt idx="1070">
                  <c:v>-35.600852886068786</c:v>
                </c:pt>
                <c:pt idx="1071">
                  <c:v>-35.62049882485789</c:v>
                </c:pt>
                <c:pt idx="1072">
                  <c:v>-35.640043614919335</c:v>
                </c:pt>
                <c:pt idx="1073">
                  <c:v>-35.659595158960059</c:v>
                </c:pt>
                <c:pt idx="1074">
                  <c:v>-35.679048415971941</c:v>
                </c:pt>
                <c:pt idx="1075">
                  <c:v>-35.698402525708765</c:v>
                </c:pt>
                <c:pt idx="1076">
                  <c:v>-35.717658528698529</c:v>
                </c:pt>
                <c:pt idx="1077">
                  <c:v>-35.736924347929182</c:v>
                </c:pt>
                <c:pt idx="1078">
                  <c:v>-35.756094832052661</c:v>
                </c:pt>
                <c:pt idx="1079">
                  <c:v>-35.775276041394193</c:v>
                </c:pt>
                <c:pt idx="1080">
                  <c:v>-35.794255831389513</c:v>
                </c:pt>
                <c:pt idx="1081">
                  <c:v>-35.813139586997352</c:v>
                </c:pt>
                <c:pt idx="1082">
                  <c:v>-35.831823199129168</c:v>
                </c:pt>
                <c:pt idx="1083">
                  <c:v>-35.850306979975272</c:v>
                </c:pt>
                <c:pt idx="1084">
                  <c:v>-35.868700022219961</c:v>
                </c:pt>
                <c:pt idx="1085">
                  <c:v>-35.887005068778777</c:v>
                </c:pt>
                <c:pt idx="1086">
                  <c:v>-35.905116067853811</c:v>
                </c:pt>
                <c:pt idx="1087">
                  <c:v>-35.923140298626095</c:v>
                </c:pt>
                <c:pt idx="1088">
                  <c:v>-35.941080426729044</c:v>
                </c:pt>
                <c:pt idx="1089">
                  <c:v>-35.959044332563188</c:v>
                </c:pt>
                <c:pt idx="1090">
                  <c:v>-35.976819473864744</c:v>
                </c:pt>
                <c:pt idx="1091">
                  <c:v>-35.994404389951697</c:v>
                </c:pt>
                <c:pt idx="1092">
                  <c:v>-36.01180111656776</c:v>
                </c:pt>
                <c:pt idx="1093">
                  <c:v>-36.029011667670623</c:v>
                </c:pt>
                <c:pt idx="1094">
                  <c:v>-36.046145053219206</c:v>
                </c:pt>
                <c:pt idx="1095">
                  <c:v>-36.063203751718142</c:v>
                </c:pt>
                <c:pt idx="1096">
                  <c:v>-36.080188548130252</c:v>
                </c:pt>
                <c:pt idx="1097">
                  <c:v>-36.097100219243664</c:v>
                </c:pt>
                <c:pt idx="1098">
                  <c:v>-36.11383247471322</c:v>
                </c:pt>
                <c:pt idx="1099">
                  <c:v>-36.130278537214231</c:v>
                </c:pt>
                <c:pt idx="1100">
                  <c:v>-36.146439904332617</c:v>
                </c:pt>
                <c:pt idx="1101">
                  <c:v>-36.162640793457633</c:v>
                </c:pt>
                <c:pt idx="1102">
                  <c:v>-36.178778436855382</c:v>
                </c:pt>
                <c:pt idx="1103">
                  <c:v>-36.19485192908207</c:v>
                </c:pt>
                <c:pt idx="1104">
                  <c:v>-36.210754864830228</c:v>
                </c:pt>
                <c:pt idx="1105">
                  <c:v>-36.22659459206082</c:v>
                </c:pt>
                <c:pt idx="1106">
                  <c:v>-36.242266227007988</c:v>
                </c:pt>
                <c:pt idx="1107">
                  <c:v>-36.257770034133429</c:v>
                </c:pt>
                <c:pt idx="1108">
                  <c:v>-36.273107810708325</c:v>
                </c:pt>
                <c:pt idx="1109">
                  <c:v>-36.288388424937459</c:v>
                </c:pt>
                <c:pt idx="1110">
                  <c:v>-36.303506864506474</c:v>
                </c:pt>
                <c:pt idx="1111">
                  <c:v>-36.318463384735182</c:v>
                </c:pt>
                <c:pt idx="1112">
                  <c:v>-36.333688122044435</c:v>
                </c:pt>
                <c:pt idx="1113">
                  <c:v>-36.348755645234711</c:v>
                </c:pt>
                <c:pt idx="1114">
                  <c:v>-36.363661731791581</c:v>
                </c:pt>
                <c:pt idx="1115">
                  <c:v>-36.378515253498421</c:v>
                </c:pt>
                <c:pt idx="1116">
                  <c:v>-36.393103904349218</c:v>
                </c:pt>
                <c:pt idx="1117">
                  <c:v>-36.407534834268979</c:v>
                </c:pt>
                <c:pt idx="1118">
                  <c:v>-36.421918290267513</c:v>
                </c:pt>
                <c:pt idx="1119">
                  <c:v>-36.436149019193707</c:v>
                </c:pt>
                <c:pt idx="1120">
                  <c:v>-36.450227262286923</c:v>
                </c:pt>
                <c:pt idx="1121">
                  <c:v>-36.464368958492017</c:v>
                </c:pt>
                <c:pt idx="1122">
                  <c:v>-36.478576184241597</c:v>
                </c:pt>
                <c:pt idx="1123">
                  <c:v>-36.492633874326337</c:v>
                </c:pt>
                <c:pt idx="1124">
                  <c:v>-36.506540874261837</c:v>
                </c:pt>
                <c:pt idx="1125">
                  <c:v>-36.520405993461608</c:v>
                </c:pt>
                <c:pt idx="1126">
                  <c:v>-36.534016613467493</c:v>
                </c:pt>
                <c:pt idx="1127">
                  <c:v>-36.547587208942772</c:v>
                </c:pt>
                <c:pt idx="1128">
                  <c:v>-36.561013638574451</c:v>
                </c:pt>
                <c:pt idx="1129">
                  <c:v>-36.574403335336058</c:v>
                </c:pt>
                <c:pt idx="1130">
                  <c:v>-36.587650774206743</c:v>
                </c:pt>
                <c:pt idx="1131">
                  <c:v>-36.60075618077704</c:v>
                </c:pt>
                <c:pt idx="1132">
                  <c:v>-36.613721077845021</c:v>
                </c:pt>
                <c:pt idx="1133">
                  <c:v>-36.626546971882085</c:v>
                </c:pt>
                <c:pt idx="1134">
                  <c:v>-36.639449783033704</c:v>
                </c:pt>
                <c:pt idx="1135">
                  <c:v>-36.652431206630766</c:v>
                </c:pt>
                <c:pt idx="1136">
                  <c:v>-36.665275916926461</c:v>
                </c:pt>
                <c:pt idx="1137">
                  <c:v>-36.678090115839574</c:v>
                </c:pt>
                <c:pt idx="1138">
                  <c:v>-36.690875372064866</c:v>
                </c:pt>
                <c:pt idx="1139">
                  <c:v>-36.703524713082238</c:v>
                </c:pt>
                <c:pt idx="1140">
                  <c:v>-36.716038355273227</c:v>
                </c:pt>
                <c:pt idx="1141">
                  <c:v>-36.728417754379393</c:v>
                </c:pt>
                <c:pt idx="1142">
                  <c:v>-36.740664350525485</c:v>
                </c:pt>
                <c:pt idx="1143">
                  <c:v>-36.752779568386977</c:v>
                </c:pt>
                <c:pt idx="1144">
                  <c:v>-36.764872094743751</c:v>
                </c:pt>
                <c:pt idx="1145">
                  <c:v>-36.776836057555137</c:v>
                </c:pt>
                <c:pt idx="1146">
                  <c:v>-36.788671661632534</c:v>
                </c:pt>
                <c:pt idx="1147">
                  <c:v>-36.800380284108662</c:v>
                </c:pt>
                <c:pt idx="1148">
                  <c:v>-36.811963287341278</c:v>
                </c:pt>
                <c:pt idx="1149">
                  <c:v>-36.823422019071707</c:v>
                </c:pt>
                <c:pt idx="1150">
                  <c:v>-36.83475781258165</c:v>
                </c:pt>
                <c:pt idx="1151">
                  <c:v>-36.846186562463451</c:v>
                </c:pt>
                <c:pt idx="1152">
                  <c:v>-36.857602201149383</c:v>
                </c:pt>
                <c:pt idx="1153">
                  <c:v>-36.869003756428746</c:v>
                </c:pt>
                <c:pt idx="1154">
                  <c:v>-36.880284047214978</c:v>
                </c:pt>
                <c:pt idx="1155">
                  <c:v>-36.891443267197204</c:v>
                </c:pt>
                <c:pt idx="1156">
                  <c:v>-36.90248271582238</c:v>
                </c:pt>
                <c:pt idx="1157">
                  <c:v>-36.913403678590562</c:v>
                </c:pt>
                <c:pt idx="1158">
                  <c:v>-36.924314756710828</c:v>
                </c:pt>
                <c:pt idx="1159">
                  <c:v>-36.935109775670753</c:v>
                </c:pt>
                <c:pt idx="1160">
                  <c:v>-36.945896260902259</c:v>
                </c:pt>
                <c:pt idx="1161">
                  <c:v>-36.956568001095064</c:v>
                </c:pt>
                <c:pt idx="1162">
                  <c:v>-36.967125179764494</c:v>
                </c:pt>
                <c:pt idx="1163">
                  <c:v>-36.977569026732716</c:v>
                </c:pt>
                <c:pt idx="1164">
                  <c:v>-36.987900758619709</c:v>
                </c:pt>
                <c:pt idx="1165">
                  <c:v>-36.998121578984993</c:v>
                </c:pt>
                <c:pt idx="1166">
                  <c:v>-37.008232678467834</c:v>
                </c:pt>
                <c:pt idx="1167">
                  <c:v>-37.018235234925939</c:v>
                </c:pt>
                <c:pt idx="1168">
                  <c:v>-37.028130413572669</c:v>
                </c:pt>
                <c:pt idx="1169">
                  <c:v>-37.037919367112778</c:v>
                </c:pt>
                <c:pt idx="1170">
                  <c:v>-37.047710586244392</c:v>
                </c:pt>
                <c:pt idx="1171">
                  <c:v>-37.057290276906315</c:v>
                </c:pt>
                <c:pt idx="1172">
                  <c:v>-37.066873548609017</c:v>
                </c:pt>
                <c:pt idx="1173">
                  <c:v>-37.076354864972593</c:v>
                </c:pt>
                <c:pt idx="1174">
                  <c:v>-37.085949110766748</c:v>
                </c:pt>
                <c:pt idx="1175">
                  <c:v>-37.095656960656413</c:v>
                </c:pt>
                <c:pt idx="1176">
                  <c:v>-37.105262433574346</c:v>
                </c:pt>
                <c:pt idx="1177">
                  <c:v>-37.114872143814019</c:v>
                </c:pt>
                <c:pt idx="1178">
                  <c:v>-37.124379567730017</c:v>
                </c:pt>
                <c:pt idx="1179">
                  <c:v>-37.133784869552706</c:v>
                </c:pt>
                <c:pt idx="1180">
                  <c:v>-37.143089146206137</c:v>
                </c:pt>
                <c:pt idx="1181">
                  <c:v>-37.152293482831972</c:v>
                </c:pt>
                <c:pt idx="1182">
                  <c:v>-37.161506365916871</c:v>
                </c:pt>
                <c:pt idx="1183">
                  <c:v>-37.170836023886771</c:v>
                </c:pt>
                <c:pt idx="1184">
                  <c:v>-37.18006725493769</c:v>
                </c:pt>
                <c:pt idx="1185">
                  <c:v>-37.189306745976218</c:v>
                </c:pt>
                <c:pt idx="1186">
                  <c:v>-37.198662762652084</c:v>
                </c:pt>
                <c:pt idx="1187">
                  <c:v>-37.20792004551604</c:v>
                </c:pt>
                <c:pt idx="1188">
                  <c:v>-37.217077835077831</c:v>
                </c:pt>
                <c:pt idx="1189">
                  <c:v>-37.226244676355861</c:v>
                </c:pt>
                <c:pt idx="1190">
                  <c:v>-37.235313878772125</c:v>
                </c:pt>
                <c:pt idx="1191">
                  <c:v>-37.244285599809409</c:v>
                </c:pt>
                <c:pt idx="1192">
                  <c:v>-37.253160887257678</c:v>
                </c:pt>
                <c:pt idx="1193">
                  <c:v>-37.262155749975136</c:v>
                </c:pt>
                <c:pt idx="1194">
                  <c:v>-37.271055662414106</c:v>
                </c:pt>
                <c:pt idx="1195">
                  <c:v>-37.279967401574069</c:v>
                </c:pt>
                <c:pt idx="1196">
                  <c:v>-37.288891708878005</c:v>
                </c:pt>
                <c:pt idx="1197">
                  <c:v>-37.29772092361177</c:v>
                </c:pt>
                <c:pt idx="1198">
                  <c:v>-37.306455199549205</c:v>
                </c:pt>
                <c:pt idx="1199">
                  <c:v>-37.315203085566651</c:v>
                </c:pt>
                <c:pt idx="1200">
                  <c:v>-37.323857749788623</c:v>
                </c:pt>
                <c:pt idx="1201">
                  <c:v>-37.332419343061325</c:v>
                </c:pt>
                <c:pt idx="1202">
                  <c:v>-37.340888866255661</c:v>
                </c:pt>
                <c:pt idx="1203">
                  <c:v>-37.349267309479323</c:v>
                </c:pt>
                <c:pt idx="1204">
                  <c:v>-37.357555652192531</c:v>
                </c:pt>
                <c:pt idx="1205">
                  <c:v>-37.365754863322536</c:v>
                </c:pt>
                <c:pt idx="1206">
                  <c:v>-37.373865901376895</c:v>
                </c:pt>
                <c:pt idx="1207">
                  <c:v>-37.38188971455552</c:v>
                </c:pt>
                <c:pt idx="1208">
                  <c:v>-37.389827240861528</c:v>
                </c:pt>
                <c:pt idx="1209">
                  <c:v>-37.397679408210884</c:v>
                </c:pt>
                <c:pt idx="1210">
                  <c:v>-37.405554673027517</c:v>
                </c:pt>
                <c:pt idx="1211">
                  <c:v>-37.413346006960268</c:v>
                </c:pt>
                <c:pt idx="1212">
                  <c:v>-37.421053545909203</c:v>
                </c:pt>
                <c:pt idx="1213">
                  <c:v>-37.428678191080628</c:v>
                </c:pt>
                <c:pt idx="1214">
                  <c:v>-37.436220833988479</c:v>
                </c:pt>
                <c:pt idx="1215">
                  <c:v>-37.44368235655854</c:v>
                </c:pt>
                <c:pt idx="1216">
                  <c:v>-37.451171180188602</c:v>
                </c:pt>
                <c:pt idx="1217">
                  <c:v>-37.458580183672339</c:v>
                </c:pt>
                <c:pt idx="1218">
                  <c:v>-37.465909496337339</c:v>
                </c:pt>
                <c:pt idx="1219">
                  <c:v>-37.473267534762932</c:v>
                </c:pt>
                <c:pt idx="1220">
                  <c:v>-37.480547139388001</c:v>
                </c:pt>
                <c:pt idx="1221">
                  <c:v>-37.487856007279973</c:v>
                </c:pt>
                <c:pt idx="1222">
                  <c:v>-37.495194538302584</c:v>
                </c:pt>
                <c:pt idx="1223">
                  <c:v>-37.502562419086161</c:v>
                </c:pt>
                <c:pt idx="1224">
                  <c:v>-37.509744136862288</c:v>
                </c:pt>
                <c:pt idx="1225">
                  <c:v>-37.516740295547329</c:v>
                </c:pt>
                <c:pt idx="1226">
                  <c:v>-37.52366050791759</c:v>
                </c:pt>
                <c:pt idx="1227">
                  <c:v>-37.530506272379924</c:v>
                </c:pt>
                <c:pt idx="1228">
                  <c:v>-37.537385970228165</c:v>
                </c:pt>
                <c:pt idx="1229">
                  <c:v>-37.544299909771631</c:v>
                </c:pt>
                <c:pt idx="1230">
                  <c:v>-37.551140127896637</c:v>
                </c:pt>
                <c:pt idx="1231">
                  <c:v>-37.558014345697885</c:v>
                </c:pt>
                <c:pt idx="1232">
                  <c:v>-37.564815258481829</c:v>
                </c:pt>
                <c:pt idx="1233">
                  <c:v>-37.571542985404072</c:v>
                </c:pt>
                <c:pt idx="1234">
                  <c:v>-37.578198314030999</c:v>
                </c:pt>
                <c:pt idx="1235">
                  <c:v>-37.584782023453869</c:v>
                </c:pt>
                <c:pt idx="1236">
                  <c:v>-37.591294884379977</c:v>
                </c:pt>
                <c:pt idx="1237">
                  <c:v>-37.597737659222915</c:v>
                </c:pt>
                <c:pt idx="1238">
                  <c:v>-37.604111102191787</c:v>
                </c:pt>
                <c:pt idx="1239">
                  <c:v>-37.61041595937953</c:v>
                </c:pt>
                <c:pt idx="1240">
                  <c:v>-37.61686819249455</c:v>
                </c:pt>
                <c:pt idx="1241">
                  <c:v>-37.62346750141996</c:v>
                </c:pt>
                <c:pt idx="1242">
                  <c:v>-37.630104706391485</c:v>
                </c:pt>
                <c:pt idx="1243">
                  <c:v>-37.636778763566987</c:v>
                </c:pt>
                <c:pt idx="1244">
                  <c:v>-37.643381608564951</c:v>
                </c:pt>
                <c:pt idx="1245">
                  <c:v>-37.649913357587302</c:v>
                </c:pt>
                <c:pt idx="1246">
                  <c:v>-37.656374776158266</c:v>
                </c:pt>
                <c:pt idx="1247">
                  <c:v>-37.662766621559292</c:v>
                </c:pt>
                <c:pt idx="1248">
                  <c:v>-37.669089642917825</c:v>
                </c:pt>
                <c:pt idx="1249">
                  <c:v>-37.6753445812951</c:v>
                </c:pt>
                <c:pt idx="1250">
                  <c:v>-37.681532169772986</c:v>
                </c:pt>
                <c:pt idx="1251">
                  <c:v>-37.687653133539911</c:v>
                </c:pt>
                <c:pt idx="1252">
                  <c:v>-37.693815864736706</c:v>
                </c:pt>
                <c:pt idx="1253">
                  <c:v>-37.699912833192776</c:v>
                </c:pt>
                <c:pt idx="1254">
                  <c:v>-37.705944146286861</c:v>
                </c:pt>
                <c:pt idx="1255">
                  <c:v>-37.712018196288199</c:v>
                </c:pt>
                <c:pt idx="1256">
                  <c:v>-37.718027423549842</c:v>
                </c:pt>
                <c:pt idx="1257">
                  <c:v>-37.724079629740501</c:v>
                </c:pt>
                <c:pt idx="1258">
                  <c:v>-37.730282652528039</c:v>
                </c:pt>
                <c:pt idx="1259">
                  <c:v>-37.736527789018723</c:v>
                </c:pt>
                <c:pt idx="1260">
                  <c:v>-37.74270625091895</c:v>
                </c:pt>
                <c:pt idx="1261">
                  <c:v>-37.748925885219684</c:v>
                </c:pt>
                <c:pt idx="1262">
                  <c:v>-37.755079110720338</c:v>
                </c:pt>
                <c:pt idx="1263">
                  <c:v>-37.761273784555506</c:v>
                </c:pt>
                <c:pt idx="1264">
                  <c:v>-37.767294550854416</c:v>
                </c:pt>
                <c:pt idx="1265">
                  <c:v>-37.773142108855374</c:v>
                </c:pt>
                <c:pt idx="1266">
                  <c:v>-37.77903383400016</c:v>
                </c:pt>
                <c:pt idx="1267">
                  <c:v>-37.784862651523959</c:v>
                </c:pt>
                <c:pt idx="1268">
                  <c:v>-37.79062866454008</c:v>
                </c:pt>
                <c:pt idx="1269">
                  <c:v>-37.796332549756308</c:v>
                </c:pt>
                <c:pt idx="1270">
                  <c:v>-37.80208272487144</c:v>
                </c:pt>
                <c:pt idx="1271">
                  <c:v>-37.807663738952257</c:v>
                </c:pt>
                <c:pt idx="1272">
                  <c:v>-37.813291822450019</c:v>
                </c:pt>
                <c:pt idx="1273">
                  <c:v>-37.818967566234889</c:v>
                </c:pt>
                <c:pt idx="1274">
                  <c:v>-37.824582696668031</c:v>
                </c:pt>
                <c:pt idx="1275">
                  <c:v>-37.830029543922564</c:v>
                </c:pt>
                <c:pt idx="1276">
                  <c:v>-37.835417165246199</c:v>
                </c:pt>
                <c:pt idx="1277">
                  <c:v>-37.840638971418642</c:v>
                </c:pt>
                <c:pt idx="1278">
                  <c:v>-37.845804004167881</c:v>
                </c:pt>
                <c:pt idx="1279">
                  <c:v>-37.85091338457638</c:v>
                </c:pt>
                <c:pt idx="1280">
                  <c:v>-37.856075460570977</c:v>
                </c:pt>
                <c:pt idx="1281">
                  <c:v>-37.861074655444995</c:v>
                </c:pt>
                <c:pt idx="1282">
                  <c:v>-37.866019497208832</c:v>
                </c:pt>
                <c:pt idx="1283">
                  <c:v>-37.870911059151972</c:v>
                </c:pt>
                <c:pt idx="1284">
                  <c:v>-37.875857663637767</c:v>
                </c:pt>
                <c:pt idx="1285">
                  <c:v>-37.88064368787785</c:v>
                </c:pt>
                <c:pt idx="1286">
                  <c:v>-37.885377676678345</c:v>
                </c:pt>
                <c:pt idx="1287">
                  <c:v>-37.89027615412747</c:v>
                </c:pt>
                <c:pt idx="1288">
                  <c:v>-37.895122796850302</c:v>
                </c:pt>
                <c:pt idx="1289">
                  <c:v>-37.900132746254442</c:v>
                </c:pt>
                <c:pt idx="1290">
                  <c:v>-37.90508967101141</c:v>
                </c:pt>
                <c:pt idx="1291">
                  <c:v>-37.909993164907959</c:v>
                </c:pt>
                <c:pt idx="1292">
                  <c:v>-37.914843803877154</c:v>
                </c:pt>
                <c:pt idx="1293">
                  <c:v>-37.919749947983902</c:v>
                </c:pt>
                <c:pt idx="1294">
                  <c:v>-37.924603682236565</c:v>
                </c:pt>
                <c:pt idx="1295">
                  <c:v>-37.929405092816886</c:v>
                </c:pt>
                <c:pt idx="1296">
                  <c:v>-37.934154743778542</c:v>
                </c:pt>
                <c:pt idx="1297">
                  <c:v>-37.938853193094673</c:v>
                </c:pt>
                <c:pt idx="1298">
                  <c:v>-37.943500992723422</c:v>
                </c:pt>
                <c:pt idx="1299">
                  <c:v>-37.948098688672765</c:v>
                </c:pt>
                <c:pt idx="1300">
                  <c:v>-37.952646821064675</c:v>
                </c:pt>
                <c:pt idx="1301">
                  <c:v>-37.957253725057903</c:v>
                </c:pt>
                <c:pt idx="1302">
                  <c:v>-37.961811411024421</c:v>
                </c:pt>
                <c:pt idx="1303">
                  <c:v>-37.966535582710932</c:v>
                </c:pt>
                <c:pt idx="1304">
                  <c:v>-37.97099406999974</c:v>
                </c:pt>
                <c:pt idx="1305">
                  <c:v>-37.975511430790938</c:v>
                </c:pt>
                <c:pt idx="1306">
                  <c:v>-37.979980525482638</c:v>
                </c:pt>
                <c:pt idx="1307">
                  <c:v>-37.984293611639764</c:v>
                </c:pt>
                <c:pt idx="1308">
                  <c:v>-37.988559776855148</c:v>
                </c:pt>
                <c:pt idx="1309">
                  <c:v>-37.992779947954233</c:v>
                </c:pt>
                <c:pt idx="1310">
                  <c:v>-37.996954620805944</c:v>
                </c:pt>
                <c:pt idx="1311">
                  <c:v>-38.001084285933167</c:v>
                </c:pt>
                <c:pt idx="1312">
                  <c:v>-38.005277239951276</c:v>
                </c:pt>
                <c:pt idx="1313">
                  <c:v>-38.009425394019772</c:v>
                </c:pt>
                <c:pt idx="1314">
                  <c:v>-38.013636643805576</c:v>
                </c:pt>
                <c:pt idx="1315">
                  <c:v>-38.018018558626956</c:v>
                </c:pt>
                <c:pt idx="1316">
                  <c:v>-38.022354068666992</c:v>
                </c:pt>
                <c:pt idx="1317">
                  <c:v>-38.026534965231605</c:v>
                </c:pt>
                <c:pt idx="1318">
                  <c:v>-38.030778208546963</c:v>
                </c:pt>
                <c:pt idx="1319">
                  <c:v>-38.034868247824967</c:v>
                </c:pt>
                <c:pt idx="1320">
                  <c:v>-38.039021622555993</c:v>
                </c:pt>
                <c:pt idx="1321">
                  <c:v>-38.043238460714136</c:v>
                </c:pt>
                <c:pt idx="1322">
                  <c:v>-38.047302362112852</c:v>
                </c:pt>
                <c:pt idx="1323">
                  <c:v>-38.051322036119295</c:v>
                </c:pt>
                <c:pt idx="1324">
                  <c:v>-38.055406210027272</c:v>
                </c:pt>
                <c:pt idx="1325">
                  <c:v>-38.059338865191179</c:v>
                </c:pt>
                <c:pt idx="1326">
                  <c:v>-38.063336574801667</c:v>
                </c:pt>
                <c:pt idx="1327">
                  <c:v>-38.067291553882988</c:v>
                </c:pt>
                <c:pt idx="1328">
                  <c:v>-38.071203872970266</c:v>
                </c:pt>
                <c:pt idx="1329">
                  <c:v>-38.075073992211344</c:v>
                </c:pt>
                <c:pt idx="1330">
                  <c:v>-38.078902366790729</c:v>
                </c:pt>
                <c:pt idx="1331">
                  <c:v>-38.08279731100253</c:v>
                </c:pt>
                <c:pt idx="1332">
                  <c:v>-38.086650619053351</c:v>
                </c:pt>
                <c:pt idx="1333">
                  <c:v>-38.090462359715701</c:v>
                </c:pt>
                <c:pt idx="1334">
                  <c:v>-38.094232981395933</c:v>
                </c:pt>
                <c:pt idx="1335">
                  <c:v>-38.097962927663232</c:v>
                </c:pt>
                <c:pt idx="1336">
                  <c:v>-38.10165263730179</c:v>
                </c:pt>
                <c:pt idx="1337">
                  <c:v>-38.105302544362452</c:v>
                </c:pt>
                <c:pt idx="1338">
                  <c:v>-38.109128827320312</c:v>
                </c:pt>
                <c:pt idx="1339">
                  <c:v>-38.112806678217659</c:v>
                </c:pt>
                <c:pt idx="1340">
                  <c:v>-38.116660261556518</c:v>
                </c:pt>
                <c:pt idx="1341">
                  <c:v>-38.120257202913514</c:v>
                </c:pt>
                <c:pt idx="1342">
                  <c:v>-38.124138291289434</c:v>
                </c:pt>
                <c:pt idx="1343">
                  <c:v>-38.127978633748761</c:v>
                </c:pt>
                <c:pt idx="1344">
                  <c:v>-38.131885449205349</c:v>
                </c:pt>
                <c:pt idx="1345">
                  <c:v>-38.135642553943605</c:v>
                </c:pt>
                <c:pt idx="1346">
                  <c:v>-38.139358746186005</c:v>
                </c:pt>
                <c:pt idx="1347">
                  <c:v>-38.143142751213951</c:v>
                </c:pt>
                <c:pt idx="1348">
                  <c:v>-38.14699421349048</c:v>
                </c:pt>
                <c:pt idx="1349">
                  <c:v>-38.150804480280442</c:v>
                </c:pt>
                <c:pt idx="1350">
                  <c:v>-38.154573619889021</c:v>
                </c:pt>
                <c:pt idx="1351">
                  <c:v>-38.158302076233966</c:v>
                </c:pt>
                <c:pt idx="1352">
                  <c:v>-38.161990288441473</c:v>
                </c:pt>
                <c:pt idx="1353">
                  <c:v>-38.165638690897907</c:v>
                </c:pt>
                <c:pt idx="1354">
                  <c:v>-38.169247713300962</c:v>
                </c:pt>
                <c:pt idx="1355">
                  <c:v>-38.172817780710268</c:v>
                </c:pt>
                <c:pt idx="1356">
                  <c:v>-38.176349313597456</c:v>
                </c:pt>
                <c:pt idx="1357">
                  <c:v>-38.179842727895682</c:v>
                </c:pt>
                <c:pt idx="1358">
                  <c:v>-38.183514310648135</c:v>
                </c:pt>
                <c:pt idx="1359">
                  <c:v>-38.187254931981734</c:v>
                </c:pt>
                <c:pt idx="1360">
                  <c:v>-38.190955531658297</c:v>
                </c:pt>
                <c:pt idx="1361">
                  <c:v>-38.194940084515842</c:v>
                </c:pt>
                <c:pt idx="1362">
                  <c:v>-38.198882772506096</c:v>
                </c:pt>
                <c:pt idx="1363">
                  <c:v>-38.202782879024298</c:v>
                </c:pt>
                <c:pt idx="1364">
                  <c:v>-38.206640863955116</c:v>
                </c:pt>
                <c:pt idx="1365">
                  <c:v>-38.210457182216416</c:v>
                </c:pt>
                <c:pt idx="1366">
                  <c:v>-38.214232283812891</c:v>
                </c:pt>
                <c:pt idx="1367">
                  <c:v>-38.218074615009591</c:v>
                </c:pt>
                <c:pt idx="1368">
                  <c:v>-38.221767808574555</c:v>
                </c:pt>
                <c:pt idx="1369">
                  <c:v>-38.225420754139066</c:v>
                </c:pt>
                <c:pt idx="1370">
                  <c:v>-38.22903424748219</c:v>
                </c:pt>
                <c:pt idx="1371">
                  <c:v>-38.232608714692333</c:v>
                </c:pt>
                <c:pt idx="1372">
                  <c:v>-38.236144577256105</c:v>
                </c:pt>
                <c:pt idx="1373">
                  <c:v>-38.23964225210802</c:v>
                </c:pt>
                <c:pt idx="1374">
                  <c:v>-38.243102151679636</c:v>
                </c:pt>
                <c:pt idx="1375">
                  <c:v>-38.246524683948216</c:v>
                </c:pt>
                <c:pt idx="1376">
                  <c:v>-38.249910252484817</c:v>
                </c:pt>
                <c:pt idx="1377">
                  <c:v>-38.253259256501892</c:v>
                </c:pt>
                <c:pt idx="1378">
                  <c:v>-38.256572090900342</c:v>
                </c:pt>
                <c:pt idx="1379">
                  <c:v>-38.2598491463161</c:v>
                </c:pt>
                <c:pt idx="1380">
                  <c:v>-38.263090809166194</c:v>
                </c:pt>
                <c:pt idx="1381">
                  <c:v>-38.266297461694293</c:v>
                </c:pt>
                <c:pt idx="1382">
                  <c:v>-38.269469482015801</c:v>
                </c:pt>
                <c:pt idx="1383">
                  <c:v>-38.27260724416243</c:v>
                </c:pt>
                <c:pt idx="1384">
                  <c:v>-38.275711118126303</c:v>
                </c:pt>
                <c:pt idx="1385">
                  <c:v>-38.278781469903599</c:v>
                </c:pt>
                <c:pt idx="1386">
                  <c:v>-38.281818661537685</c:v>
                </c:pt>
                <c:pt idx="1387">
                  <c:v>-38.284823051161815</c:v>
                </c:pt>
                <c:pt idx="1388">
                  <c:v>-38.287794993041381</c:v>
                </c:pt>
                <c:pt idx="1389">
                  <c:v>-38.290734837615659</c:v>
                </c:pt>
                <c:pt idx="1390">
                  <c:v>-38.293642931539139</c:v>
                </c:pt>
                <c:pt idx="1391">
                  <c:v>-38.29651961772241</c:v>
                </c:pt>
                <c:pt idx="1392">
                  <c:v>-38.299365235372584</c:v>
                </c:pt>
                <c:pt idx="1393">
                  <c:v>-38.302288121153744</c:v>
                </c:pt>
                <c:pt idx="1394">
                  <c:v>-38.305179722162677</c:v>
                </c:pt>
                <c:pt idx="1395">
                  <c:v>-38.308040090503006</c:v>
                </c:pt>
                <c:pt idx="1396">
                  <c:v>-38.31086956352403</c:v>
                </c:pt>
                <c:pt idx="1397">
                  <c:v>-38.313668474931283</c:v>
                </c:pt>
                <c:pt idx="1398">
                  <c:v>-38.316437154825898</c:v>
                </c:pt>
                <c:pt idx="1399">
                  <c:v>-38.319175929743523</c:v>
                </c:pt>
                <c:pt idx="1400">
                  <c:v>-38.321885122692841</c:v>
                </c:pt>
                <c:pt idx="1401">
                  <c:v>-38.324565053193666</c:v>
                </c:pt>
                <c:pt idx="1402">
                  <c:v>-38.327432060676863</c:v>
                </c:pt>
                <c:pt idx="1403">
                  <c:v>-38.330376688680339</c:v>
                </c:pt>
                <c:pt idx="1404">
                  <c:v>-38.333397833323403</c:v>
                </c:pt>
                <c:pt idx="1405">
                  <c:v>-38.336386628839023</c:v>
                </c:pt>
                <c:pt idx="1406">
                  <c:v>-38.339451183184643</c:v>
                </c:pt>
                <c:pt idx="1407">
                  <c:v>-38.342482920380036</c:v>
                </c:pt>
                <c:pt idx="1408">
                  <c:v>-38.345481895254323</c:v>
                </c:pt>
                <c:pt idx="1409">
                  <c:v>-38.348448461851945</c:v>
                </c:pt>
                <c:pt idx="1410">
                  <c:v>-38.351382970391363</c:v>
                </c:pt>
                <c:pt idx="1411">
                  <c:v>-38.35417770279097</c:v>
                </c:pt>
                <c:pt idx="1412">
                  <c:v>-38.35694196362045</c:v>
                </c:pt>
                <c:pt idx="1413">
                  <c:v>-38.359784409465782</c:v>
                </c:pt>
                <c:pt idx="1414">
                  <c:v>-38.362596416636578</c:v>
                </c:pt>
                <c:pt idx="1415">
                  <c:v>-38.365161906957198</c:v>
                </c:pt>
                <c:pt idx="1416">
                  <c:v>-38.367807220360163</c:v>
                </c:pt>
                <c:pt idx="1417">
                  <c:v>-38.37053226282066</c:v>
                </c:pt>
                <c:pt idx="1418">
                  <c:v>-38.373228123834949</c:v>
                </c:pt>
                <c:pt idx="1419">
                  <c:v>-38.37578678764234</c:v>
                </c:pt>
                <c:pt idx="1420">
                  <c:v>-38.378425607730847</c:v>
                </c:pt>
                <c:pt idx="1421">
                  <c:v>-38.381036169695818</c:v>
                </c:pt>
                <c:pt idx="1422">
                  <c:v>-38.383618520749408</c:v>
                </c:pt>
                <c:pt idx="1423">
                  <c:v>-38.386172965751463</c:v>
                </c:pt>
                <c:pt idx="1424">
                  <c:v>-38.388699806267368</c:v>
                </c:pt>
                <c:pt idx="1425">
                  <c:v>-38.391199340603677</c:v>
                </c:pt>
                <c:pt idx="1426">
                  <c:v>-38.393671863843288</c:v>
                </c:pt>
                <c:pt idx="1427">
                  <c:v>-38.396225732395777</c:v>
                </c:pt>
                <c:pt idx="1428">
                  <c:v>-38.398752249862738</c:v>
                </c:pt>
                <c:pt idx="1429">
                  <c:v>-38.401575687235429</c:v>
                </c:pt>
                <c:pt idx="1430">
                  <c:v>-38.404261323486168</c:v>
                </c:pt>
                <c:pt idx="1431">
                  <c:v>-38.406809569962611</c:v>
                </c:pt>
                <c:pt idx="1432">
                  <c:v>-38.409330024202099</c:v>
                </c:pt>
                <c:pt idx="1433">
                  <c:v>-38.412039407272019</c:v>
                </c:pt>
                <c:pt idx="1434">
                  <c:v>-38.414828137213071</c:v>
                </c:pt>
                <c:pt idx="1435">
                  <c:v>-38.417586989087866</c:v>
                </c:pt>
                <c:pt idx="1436">
                  <c:v>-38.420316012973068</c:v>
                </c:pt>
                <c:pt idx="1437">
                  <c:v>-38.423015531361152</c:v>
                </c:pt>
                <c:pt idx="1438">
                  <c:v>-38.425793980659414</c:v>
                </c:pt>
                <c:pt idx="1439">
                  <c:v>-38.42843453113791</c:v>
                </c:pt>
                <c:pt idx="1440">
                  <c:v>-38.431046274217167</c:v>
                </c:pt>
                <c:pt idx="1441">
                  <c:v>-38.433737897210435</c:v>
                </c:pt>
                <c:pt idx="1442">
                  <c:v>-38.436292551720001</c:v>
                </c:pt>
                <c:pt idx="1443">
                  <c:v>-38.438819335922609</c:v>
                </c:pt>
                <c:pt idx="1444">
                  <c:v>-38.441318801190995</c:v>
                </c:pt>
                <c:pt idx="1445">
                  <c:v>-38.443899360291908</c:v>
                </c:pt>
                <c:pt idx="1446">
                  <c:v>-38.446344140948753</c:v>
                </c:pt>
                <c:pt idx="1447">
                  <c:v>-38.448762249980497</c:v>
                </c:pt>
                <c:pt idx="1448">
                  <c:v>-38.451262332447257</c:v>
                </c:pt>
                <c:pt idx="1449">
                  <c:v>-38.453735626754813</c:v>
                </c:pt>
                <c:pt idx="1450">
                  <c:v>-38.456074049844453</c:v>
                </c:pt>
                <c:pt idx="1451">
                  <c:v>-38.458495079031032</c:v>
                </c:pt>
                <c:pt idx="1452">
                  <c:v>-38.460890167107209</c:v>
                </c:pt>
                <c:pt idx="1453">
                  <c:v>-38.463259357578643</c:v>
                </c:pt>
                <c:pt idx="1454">
                  <c:v>-38.465711058455867</c:v>
                </c:pt>
                <c:pt idx="1455">
                  <c:v>-38.468028348436071</c:v>
                </c:pt>
                <c:pt idx="1456">
                  <c:v>-38.47032035519117</c:v>
                </c:pt>
                <c:pt idx="1457">
                  <c:v>-38.472695706924029</c:v>
                </c:pt>
                <c:pt idx="1458">
                  <c:v>-38.475045604484642</c:v>
                </c:pt>
                <c:pt idx="1459">
                  <c:v>-38.477370090588963</c:v>
                </c:pt>
                <c:pt idx="1460">
                  <c:v>-38.479669440032851</c:v>
                </c:pt>
                <c:pt idx="1461">
                  <c:v>-38.481943924640554</c:v>
                </c:pt>
                <c:pt idx="1462">
                  <c:v>-38.484193813296855</c:v>
                </c:pt>
                <c:pt idx="1463">
                  <c:v>-38.486419371978862</c:v>
                </c:pt>
                <c:pt idx="1464">
                  <c:v>-38.488620863787439</c:v>
                </c:pt>
                <c:pt idx="1465">
                  <c:v>-38.490798548978312</c:v>
                </c:pt>
                <c:pt idx="1466">
                  <c:v>-38.492952684992837</c:v>
                </c:pt>
                <c:pt idx="1467">
                  <c:v>-38.49508352648845</c:v>
                </c:pt>
                <c:pt idx="1468">
                  <c:v>-38.497191325368739</c:v>
                </c:pt>
                <c:pt idx="1469">
                  <c:v>-38.499384469383713</c:v>
                </c:pt>
                <c:pt idx="1470">
                  <c:v>-38.501554109455924</c:v>
                </c:pt>
                <c:pt idx="1471">
                  <c:v>-38.503700285053426</c:v>
                </c:pt>
                <c:pt idx="1472">
                  <c:v>-38.505823249942551</c:v>
                </c:pt>
                <c:pt idx="1473">
                  <c:v>-38.508031404303168</c:v>
                </c:pt>
                <c:pt idx="1474">
                  <c:v>-38.510215891537833</c:v>
                </c:pt>
                <c:pt idx="1475">
                  <c:v>-38.512268591666029</c:v>
                </c:pt>
                <c:pt idx="1476">
                  <c:v>-38.514190741882551</c:v>
                </c:pt>
                <c:pt idx="1477">
                  <c:v>-38.516200056637494</c:v>
                </c:pt>
                <c:pt idx="1478">
                  <c:v>-38.518295986707408</c:v>
                </c:pt>
                <c:pt idx="1479">
                  <c:v>-38.520369452477802</c:v>
                </c:pt>
                <c:pt idx="1480">
                  <c:v>-38.522636811190068</c:v>
                </c:pt>
                <c:pt idx="1481">
                  <c:v>-38.524880085517189</c:v>
                </c:pt>
                <c:pt idx="1482">
                  <c:v>-38.52720727282648</c:v>
                </c:pt>
                <c:pt idx="1483">
                  <c:v>-38.529401318349599</c:v>
                </c:pt>
                <c:pt idx="1484">
                  <c:v>-38.531571413607026</c:v>
                </c:pt>
                <c:pt idx="1485">
                  <c:v>-38.533826213504625</c:v>
                </c:pt>
                <c:pt idx="1486">
                  <c:v>-38.535948647696479</c:v>
                </c:pt>
                <c:pt idx="1487">
                  <c:v>-38.538047913334054</c:v>
                </c:pt>
                <c:pt idx="1488">
                  <c:v>-38.540232649853237</c:v>
                </c:pt>
                <c:pt idx="1489">
                  <c:v>-38.542393963359707</c:v>
                </c:pt>
                <c:pt idx="1490">
                  <c:v>-38.544640084813921</c:v>
                </c:pt>
                <c:pt idx="1491">
                  <c:v>-38.54675392064896</c:v>
                </c:pt>
                <c:pt idx="1492">
                  <c:v>-38.548952871058603</c:v>
                </c:pt>
                <c:pt idx="1493">
                  <c:v>-38.551128243756139</c:v>
                </c:pt>
                <c:pt idx="1494">
                  <c:v>-38.553280078458386</c:v>
                </c:pt>
                <c:pt idx="1495">
                  <c:v>-38.555408629851463</c:v>
                </c:pt>
                <c:pt idx="1496">
                  <c:v>-38.557514149865732</c:v>
                </c:pt>
                <c:pt idx="1497">
                  <c:v>-38.559596887705602</c:v>
                </c:pt>
                <c:pt idx="1498">
                  <c:v>-38.561765292006037</c:v>
                </c:pt>
                <c:pt idx="1499">
                  <c:v>-38.563802231112895</c:v>
                </c:pt>
                <c:pt idx="1500">
                  <c:v>-38.565925132703192</c:v>
                </c:pt>
                <c:pt idx="1501">
                  <c:v>-38.56802526976648</c:v>
                </c:pt>
                <c:pt idx="1502">
                  <c:v>-38.570102680673898</c:v>
                </c:pt>
                <c:pt idx="1503">
                  <c:v>-38.572157611351379</c:v>
                </c:pt>
                <c:pt idx="1504">
                  <c:v>-38.574190305063617</c:v>
                </c:pt>
                <c:pt idx="1505">
                  <c:v>-38.576201002442879</c:v>
                </c:pt>
                <c:pt idx="1506">
                  <c:v>-38.578189941517479</c:v>
                </c:pt>
                <c:pt idx="1507">
                  <c:v>-38.580157357739971</c:v>
                </c:pt>
                <c:pt idx="1508">
                  <c:v>-38.582103484015001</c:v>
                </c:pt>
                <c:pt idx="1509">
                  <c:v>-38.584136763453905</c:v>
                </c:pt>
                <c:pt idx="1510">
                  <c:v>-38.586364683933724</c:v>
                </c:pt>
                <c:pt idx="1511">
                  <c:v>-38.588677169575128</c:v>
                </c:pt>
                <c:pt idx="1512">
                  <c:v>-38.590964848000446</c:v>
                </c:pt>
                <c:pt idx="1513">
                  <c:v>-38.593336016277007</c:v>
                </c:pt>
                <c:pt idx="1514">
                  <c:v>-38.59568174532572</c:v>
                </c:pt>
                <c:pt idx="1515">
                  <c:v>-38.598002078161016</c:v>
                </c:pt>
                <c:pt idx="1516">
                  <c:v>-38.600297289736929</c:v>
                </c:pt>
                <c:pt idx="1517">
                  <c:v>-38.602567652030672</c:v>
                </c:pt>
                <c:pt idx="1518">
                  <c:v>-38.604813434074892</c:v>
                </c:pt>
                <c:pt idx="1519">
                  <c:v>-38.607034901989515</c:v>
                </c:pt>
                <c:pt idx="1520">
                  <c:v>-38.609232319013316</c:v>
                </c:pt>
                <c:pt idx="1521">
                  <c:v>-38.61140594553509</c:v>
                </c:pt>
                <c:pt idx="1522">
                  <c:v>-38.613556039124504</c:v>
                </c:pt>
                <c:pt idx="1523">
                  <c:v>-38.615682854562635</c:v>
                </c:pt>
                <c:pt idx="1524">
                  <c:v>-38.617786643872158</c:v>
                </c:pt>
                <c:pt idx="1525">
                  <c:v>-38.619867656347196</c:v>
                </c:pt>
                <c:pt idx="1526">
                  <c:v>-38.621926138582879</c:v>
                </c:pt>
                <c:pt idx="1527">
                  <c:v>-38.623962334504547</c:v>
                </c:pt>
                <c:pt idx="1528">
                  <c:v>-38.62597648539667</c:v>
                </c:pt>
                <c:pt idx="1529">
                  <c:v>-38.627968829931433</c:v>
                </c:pt>
                <c:pt idx="1530">
                  <c:v>-38.62993960419702</c:v>
                </c:pt>
                <c:pt idx="1531">
                  <c:v>-38.631889041725579</c:v>
                </c:pt>
                <c:pt idx="1532">
                  <c:v>-38.63381737352092</c:v>
                </c:pt>
                <c:pt idx="1533">
                  <c:v>-38.635724828085856</c:v>
                </c:pt>
                <c:pt idx="1534">
                  <c:v>-38.63761163144931</c:v>
                </c:pt>
                <c:pt idx="1535">
                  <c:v>-38.639478007193084</c:v>
                </c:pt>
                <c:pt idx="1536">
                  <c:v>-38.641324176478342</c:v>
                </c:pt>
                <c:pt idx="1537">
                  <c:v>-38.643150358071843</c:v>
                </c:pt>
                <c:pt idx="1538">
                  <c:v>-38.644956768371848</c:v>
                </c:pt>
                <c:pt idx="1539">
                  <c:v>-38.646743621433771</c:v>
                </c:pt>
                <c:pt idx="1540">
                  <c:v>-38.648511128995523</c:v>
                </c:pt>
                <c:pt idx="1541">
                  <c:v>-38.650259500502635</c:v>
                </c:pt>
                <c:pt idx="1542">
                  <c:v>-38.651988943133055</c:v>
                </c:pt>
                <c:pt idx="1543">
                  <c:v>-38.653699661821697</c:v>
                </c:pt>
                <c:pt idx="1544">
                  <c:v>-38.655391859284734</c:v>
                </c:pt>
                <c:pt idx="1545">
                  <c:v>-38.657065736043627</c:v>
                </c:pt>
                <c:pt idx="1546">
                  <c:v>-38.658721490448862</c:v>
                </c:pt>
                <c:pt idx="1547">
                  <c:v>-38.660359318703478</c:v>
                </c:pt>
                <c:pt idx="1548">
                  <c:v>-38.661979414886304</c:v>
                </c:pt>
                <c:pt idx="1549">
                  <c:v>-38.66358197097496</c:v>
                </c:pt>
                <c:pt idx="1550">
                  <c:v>-38.665167176868607</c:v>
                </c:pt>
                <c:pt idx="1551">
                  <c:v>-38.666735220410445</c:v>
                </c:pt>
                <c:pt idx="1552">
                  <c:v>-38.668286287409977</c:v>
                </c:pt>
                <c:pt idx="1553">
                  <c:v>-38.669820561665027</c:v>
                </c:pt>
                <c:pt idx="1554">
                  <c:v>-38.671338224983515</c:v>
                </c:pt>
                <c:pt idx="1555">
                  <c:v>-38.672839457205008</c:v>
                </c:pt>
                <c:pt idx="1556">
                  <c:v>-38.674324436222022</c:v>
                </c:pt>
                <c:pt idx="1557">
                  <c:v>-38.675793338001107</c:v>
                </c:pt>
                <c:pt idx="1558">
                  <c:v>-38.677246336603694</c:v>
                </c:pt>
                <c:pt idx="1559">
                  <c:v>-38.678683604206739</c:v>
                </c:pt>
                <c:pt idx="1560">
                  <c:v>-38.680105311123093</c:v>
                </c:pt>
                <c:pt idx="1561">
                  <c:v>-38.681511625821713</c:v>
                </c:pt>
                <c:pt idx="1562">
                  <c:v>-38.682902714947616</c:v>
                </c:pt>
                <c:pt idx="1563">
                  <c:v>-38.684278743341615</c:v>
                </c:pt>
                <c:pt idx="1564">
                  <c:v>-38.685639874059866</c:v>
                </c:pt>
                <c:pt idx="1565">
                  <c:v>-38.68720279990972</c:v>
                </c:pt>
                <c:pt idx="1566">
                  <c:v>-38.688857394726192</c:v>
                </c:pt>
                <c:pt idx="1567">
                  <c:v>-38.690602530499042</c:v>
                </c:pt>
                <c:pt idx="1568">
                  <c:v>-38.692328936129911</c:v>
                </c:pt>
                <c:pt idx="1569">
                  <c:v>-38.693928335147852</c:v>
                </c:pt>
                <c:pt idx="1570">
                  <c:v>-38.695401958647992</c:v>
                </c:pt>
                <c:pt idx="1571">
                  <c:v>-38.696859480260933</c:v>
                </c:pt>
                <c:pt idx="1572">
                  <c:v>-38.698409505797052</c:v>
                </c:pt>
                <c:pt idx="1573">
                  <c:v>-38.700159492099601</c:v>
                </c:pt>
                <c:pt idx="1574">
                  <c:v>-38.701890865964231</c:v>
                </c:pt>
                <c:pt idx="1575">
                  <c:v>-38.703711804629272</c:v>
                </c:pt>
                <c:pt idx="1576">
                  <c:v>-38.70551319574394</c:v>
                </c:pt>
                <c:pt idx="1577">
                  <c:v>-38.707295072485138</c:v>
                </c:pt>
                <c:pt idx="1578">
                  <c:v>-38.709057646251033</c:v>
                </c:pt>
                <c:pt idx="1579">
                  <c:v>-38.710801126149718</c:v>
                </c:pt>
                <c:pt idx="1580">
                  <c:v>-38.712525719024029</c:v>
                </c:pt>
                <c:pt idx="1581">
                  <c:v>-38.714231629476096</c:v>
                </c:pt>
                <c:pt idx="1582">
                  <c:v>-38.715919059891597</c:v>
                </c:pt>
                <c:pt idx="1583">
                  <c:v>-38.717588210463781</c:v>
                </c:pt>
                <c:pt idx="1584">
                  <c:v>-38.719239279217213</c:v>
                </c:pt>
                <c:pt idx="1585">
                  <c:v>-38.720872462031267</c:v>
                </c:pt>
                <c:pt idx="1586">
                  <c:v>-38.722487952663357</c:v>
                </c:pt>
                <c:pt idx="1587">
                  <c:v>-38.72408594277195</c:v>
                </c:pt>
                <c:pt idx="1588">
                  <c:v>-38.725774951403722</c:v>
                </c:pt>
                <c:pt idx="1589">
                  <c:v>-38.727445826959311</c:v>
                </c:pt>
                <c:pt idx="1590">
                  <c:v>-38.729098600234195</c:v>
                </c:pt>
                <c:pt idx="1591">
                  <c:v>-38.730733467348635</c:v>
                </c:pt>
                <c:pt idx="1592">
                  <c:v>-38.732350622298142</c:v>
                </c:pt>
                <c:pt idx="1593">
                  <c:v>-38.733950256976463</c:v>
                </c:pt>
                <c:pt idx="1594">
                  <c:v>-38.735424221108957</c:v>
                </c:pt>
                <c:pt idx="1595">
                  <c:v>-38.736990402778737</c:v>
                </c:pt>
                <c:pt idx="1596">
                  <c:v>-38.738539770033846</c:v>
                </c:pt>
                <c:pt idx="1597">
                  <c:v>-38.740072351430257</c:v>
                </c:pt>
                <c:pt idx="1598">
                  <c:v>-38.741588328826111</c:v>
                </c:pt>
                <c:pt idx="1599">
                  <c:v>-38.743087882109307</c:v>
                </c:pt>
                <c:pt idx="1600">
                  <c:v>-38.744571189218824</c:v>
                </c:pt>
                <c:pt idx="1601">
                  <c:v>-38.746038426165853</c:v>
                </c:pt>
                <c:pt idx="1602">
                  <c:v>-38.747489767054674</c:v>
                </c:pt>
                <c:pt idx="1603">
                  <c:v>-38.74892538410333</c:v>
                </c:pt>
                <c:pt idx="1604">
                  <c:v>-38.750345447664039</c:v>
                </c:pt>
                <c:pt idx="1605">
                  <c:v>-38.751750126243437</c:v>
                </c:pt>
                <c:pt idx="1606">
                  <c:v>-38.753247926611962</c:v>
                </c:pt>
                <c:pt idx="1607">
                  <c:v>-38.754729645125273</c:v>
                </c:pt>
                <c:pt idx="1608">
                  <c:v>-38.756086958395841</c:v>
                </c:pt>
                <c:pt idx="1609">
                  <c:v>-38.757429433396624</c:v>
                </c:pt>
                <c:pt idx="1610">
                  <c:v>-38.758757364011245</c:v>
                </c:pt>
                <c:pt idx="1611">
                  <c:v>-38.760179247903139</c:v>
                </c:pt>
                <c:pt idx="1612">
                  <c:v>-38.761477514337152</c:v>
                </c:pt>
                <c:pt idx="1613">
                  <c:v>-38.762761588006668</c:v>
                </c:pt>
                <c:pt idx="1614">
                  <c:v>-38.764031750010567</c:v>
                </c:pt>
                <c:pt idx="1615">
                  <c:v>-38.765288151067956</c:v>
                </c:pt>
                <c:pt idx="1616">
                  <c:v>-38.766530940265056</c:v>
                </c:pt>
                <c:pt idx="1617">
                  <c:v>-38.76776026507288</c:v>
                </c:pt>
                <c:pt idx="1618">
                  <c:v>-38.769084611454161</c:v>
                </c:pt>
                <c:pt idx="1619">
                  <c:v>-38.770286387636034</c:v>
                </c:pt>
                <c:pt idx="1620">
                  <c:v>-38.771475025893459</c:v>
                </c:pt>
                <c:pt idx="1621">
                  <c:v>-38.772650786433374</c:v>
                </c:pt>
                <c:pt idx="1622">
                  <c:v>-38.773813808773085</c:v>
                </c:pt>
                <c:pt idx="1623">
                  <c:v>-38.774964230918371</c:v>
                </c:pt>
                <c:pt idx="1624">
                  <c:v>-38.776102189379849</c:v>
                </c:pt>
                <c:pt idx="1625">
                  <c:v>-38.777336159278597</c:v>
                </c:pt>
                <c:pt idx="1626">
                  <c:v>-38.778556880065068</c:v>
                </c:pt>
                <c:pt idx="1627">
                  <c:v>-38.779872724970843</c:v>
                </c:pt>
                <c:pt idx="1628">
                  <c:v>-38.78117444028792</c:v>
                </c:pt>
                <c:pt idx="1629">
                  <c:v>-38.782570411388299</c:v>
                </c:pt>
                <c:pt idx="1630">
                  <c:v>-38.78395139103143</c:v>
                </c:pt>
                <c:pt idx="1631">
                  <c:v>-38.785425776702048</c:v>
                </c:pt>
                <c:pt idx="1632">
                  <c:v>-38.786884327260843</c:v>
                </c:pt>
                <c:pt idx="1633">
                  <c:v>-38.788327069667972</c:v>
                </c:pt>
                <c:pt idx="1634">
                  <c:v>-38.789754175256306</c:v>
                </c:pt>
                <c:pt idx="1635">
                  <c:v>-38.791274196111978</c:v>
                </c:pt>
                <c:pt idx="1636">
                  <c:v>-38.792777890125478</c:v>
                </c:pt>
                <c:pt idx="1637">
                  <c:v>-38.794373678357147</c:v>
                </c:pt>
                <c:pt idx="1638">
                  <c:v>-38.795952324232239</c:v>
                </c:pt>
                <c:pt idx="1639">
                  <c:v>-38.797405453089915</c:v>
                </c:pt>
                <c:pt idx="1640">
                  <c:v>-38.798842688419057</c:v>
                </c:pt>
                <c:pt idx="1641">
                  <c:v>-38.800372738333614</c:v>
                </c:pt>
                <c:pt idx="1642">
                  <c:v>-38.801886352069054</c:v>
                </c:pt>
                <c:pt idx="1643">
                  <c:v>-38.803383557643848</c:v>
                </c:pt>
                <c:pt idx="1644">
                  <c:v>-38.804864532928825</c:v>
                </c:pt>
                <c:pt idx="1645">
                  <c:v>-38.806221049983513</c:v>
                </c:pt>
                <c:pt idx="1646">
                  <c:v>-38.807562730196715</c:v>
                </c:pt>
                <c:pt idx="1647">
                  <c:v>-38.808998260748247</c:v>
                </c:pt>
                <c:pt idx="1648">
                  <c:v>-38.810309966588193</c:v>
                </c:pt>
                <c:pt idx="1649">
                  <c:v>-38.811715718952833</c:v>
                </c:pt>
                <c:pt idx="1650">
                  <c:v>-38.813106370373738</c:v>
                </c:pt>
                <c:pt idx="1651">
                  <c:v>-38.81448194659324</c:v>
                </c:pt>
                <c:pt idx="1652">
                  <c:v>-38.815842611032366</c:v>
                </c:pt>
                <c:pt idx="1653">
                  <c:v>-38.817188525340612</c:v>
                </c:pt>
                <c:pt idx="1654">
                  <c:v>-38.818519849415118</c:v>
                </c:pt>
                <c:pt idx="1655">
                  <c:v>-38.819836741419685</c:v>
                </c:pt>
                <c:pt idx="1656">
                  <c:v>-38.82113935780356</c:v>
                </c:pt>
                <c:pt idx="1657">
                  <c:v>-38.822427853320015</c:v>
                </c:pt>
                <c:pt idx="1658">
                  <c:v>-38.823702381044733</c:v>
                </c:pt>
                <c:pt idx="1659">
                  <c:v>-38.824963092394</c:v>
                </c:pt>
                <c:pt idx="1660">
                  <c:v>-38.826210137142688</c:v>
                </c:pt>
                <c:pt idx="1661">
                  <c:v>-38.827443663442061</c:v>
                </c:pt>
                <c:pt idx="1662">
                  <c:v>-38.828663817837352</c:v>
                </c:pt>
                <c:pt idx="1663">
                  <c:v>-38.829979149168324</c:v>
                </c:pt>
                <c:pt idx="1664">
                  <c:v>-38.831280349494151</c:v>
                </c:pt>
                <c:pt idx="1665">
                  <c:v>-38.832675857441458</c:v>
                </c:pt>
                <c:pt idx="1666">
                  <c:v>-38.834056371550204</c:v>
                </c:pt>
                <c:pt idx="1667">
                  <c:v>-38.835638767740804</c:v>
                </c:pt>
                <c:pt idx="1668">
                  <c:v>-38.83720431411431</c:v>
                </c:pt>
                <c:pt idx="1669">
                  <c:v>-38.838861329146546</c:v>
                </c:pt>
                <c:pt idx="1670">
                  <c:v>-38.840500535369983</c:v>
                </c:pt>
                <c:pt idx="1671">
                  <c:v>-38.842121963237773</c:v>
                </c:pt>
                <c:pt idx="1672">
                  <c:v>-38.843725805568809</c:v>
                </c:pt>
                <c:pt idx="1673">
                  <c:v>-38.845312253090718</c:v>
                </c:pt>
                <c:pt idx="1674">
                  <c:v>-38.846881494462565</c:v>
                </c:pt>
                <c:pt idx="1675">
                  <c:v>-38.848542173399224</c:v>
                </c:pt>
                <c:pt idx="1676">
                  <c:v>-38.850185002396564</c:v>
                </c:pt>
                <c:pt idx="1677">
                  <c:v>-38.851810011997081</c:v>
                </c:pt>
                <c:pt idx="1678">
                  <c:v>-38.853417395483767</c:v>
                </c:pt>
                <c:pt idx="1679">
                  <c:v>-38.855007344043109</c:v>
                </c:pt>
                <c:pt idx="1680">
                  <c:v>-38.856580046787855</c:v>
                </c:pt>
                <c:pt idx="1681">
                  <c:v>-38.85813569077947</c:v>
                </c:pt>
                <c:pt idx="1682">
                  <c:v>-38.859674461050417</c:v>
                </c:pt>
                <c:pt idx="1683">
                  <c:v>-38.861196540626153</c:v>
                </c:pt>
                <c:pt idx="1684">
                  <c:v>-38.862810578298891</c:v>
                </c:pt>
                <c:pt idx="1685">
                  <c:v>-38.864515744060036</c:v>
                </c:pt>
                <c:pt idx="1686">
                  <c:v>-38.866094089053156</c:v>
                </c:pt>
                <c:pt idx="1687">
                  <c:v>-38.867655157409516</c:v>
                </c:pt>
                <c:pt idx="1688">
                  <c:v>-38.869199291545478</c:v>
                </c:pt>
                <c:pt idx="1689">
                  <c:v>-38.870726675160753</c:v>
                </c:pt>
                <c:pt idx="1690">
                  <c:v>-38.872237489962323</c:v>
                </c:pt>
                <c:pt idx="1691">
                  <c:v>-38.873731915686037</c:v>
                </c:pt>
                <c:pt idx="1692">
                  <c:v>-38.875210130117985</c:v>
                </c:pt>
                <c:pt idx="1693">
                  <c:v>-38.876672309115683</c:v>
                </c:pt>
                <c:pt idx="1694">
                  <c:v>-38.878010148224838</c:v>
                </c:pt>
                <c:pt idx="1695">
                  <c:v>-38.879333344723662</c:v>
                </c:pt>
                <c:pt idx="1696">
                  <c:v>-38.880642188807521</c:v>
                </c:pt>
                <c:pt idx="1697">
                  <c:v>-38.881936836153827</c:v>
                </c:pt>
                <c:pt idx="1698">
                  <c:v>-38.883217440751409</c:v>
                </c:pt>
                <c:pt idx="1699">
                  <c:v>-38.884484154918802</c:v>
                </c:pt>
                <c:pt idx="1700">
                  <c:v>-38.885737129322379</c:v>
                </c:pt>
                <c:pt idx="1701">
                  <c:v>-38.887084980746266</c:v>
                </c:pt>
                <c:pt idx="1702">
                  <c:v>-38.888418343259424</c:v>
                </c:pt>
                <c:pt idx="1703">
                  <c:v>-38.889737241668833</c:v>
                </c:pt>
                <c:pt idx="1704">
                  <c:v>-38.89104183287877</c:v>
                </c:pt>
                <c:pt idx="1705">
                  <c:v>-38.892332272091458</c:v>
                </c:pt>
                <c:pt idx="1706">
                  <c:v>-38.893608712825511</c:v>
                </c:pt>
                <c:pt idx="1707">
                  <c:v>-38.894979785338307</c:v>
                </c:pt>
                <c:pt idx="1708">
                  <c:v>-38.896336117874604</c:v>
                </c:pt>
                <c:pt idx="1709">
                  <c:v>-38.897569246628585</c:v>
                </c:pt>
                <c:pt idx="1710">
                  <c:v>-38.89878887749861</c:v>
                </c:pt>
                <c:pt idx="1711">
                  <c:v>-38.899995278007594</c:v>
                </c:pt>
                <c:pt idx="1712">
                  <c:v>-38.901080113272265</c:v>
                </c:pt>
                <c:pt idx="1713">
                  <c:v>-38.902153075046364</c:v>
                </c:pt>
                <c:pt idx="1714">
                  <c:v>-38.903214398645297</c:v>
                </c:pt>
                <c:pt idx="1715">
                  <c:v>-38.90426421030574</c:v>
                </c:pt>
                <c:pt idx="1716">
                  <c:v>-38.905302634895101</c:v>
                </c:pt>
                <c:pt idx="1717">
                  <c:v>-38.906221328174382</c:v>
                </c:pt>
                <c:pt idx="1718">
                  <c:v>-38.906913053165667</c:v>
                </c:pt>
                <c:pt idx="1719">
                  <c:v>-38.907380269955752</c:v>
                </c:pt>
                <c:pt idx="1720">
                  <c:v>-38.907733915202122</c:v>
                </c:pt>
                <c:pt idx="1721">
                  <c:v>-38.908083692090649</c:v>
                </c:pt>
                <c:pt idx="1722">
                  <c:v>-38.908212869495635</c:v>
                </c:pt>
                <c:pt idx="1723">
                  <c:v>-38.908015473662104</c:v>
                </c:pt>
                <c:pt idx="1724">
                  <c:v>-38.907711923997695</c:v>
                </c:pt>
                <c:pt idx="1725">
                  <c:v>-38.907303352675882</c:v>
                </c:pt>
                <c:pt idx="1726">
                  <c:v>-38.906574259060861</c:v>
                </c:pt>
                <c:pt idx="1727">
                  <c:v>-38.905636680595883</c:v>
                </c:pt>
                <c:pt idx="1728">
                  <c:v>-38.90438460858573</c:v>
                </c:pt>
                <c:pt idx="1729">
                  <c:v>-38.902821724038631</c:v>
                </c:pt>
                <c:pt idx="1730">
                  <c:v>-38.901059785761284</c:v>
                </c:pt>
                <c:pt idx="1731">
                  <c:v>-38.898884489196277</c:v>
                </c:pt>
                <c:pt idx="1732">
                  <c:v>-38.896517271875233</c:v>
                </c:pt>
                <c:pt idx="1733">
                  <c:v>-38.89374360230385</c:v>
                </c:pt>
                <c:pt idx="1734">
                  <c:v>-38.890676740746798</c:v>
                </c:pt>
                <c:pt idx="1735">
                  <c:v>-38.88731975601776</c:v>
                </c:pt>
                <c:pt idx="1736">
                  <c:v>-38.88345990783592</c:v>
                </c:pt>
                <c:pt idx="1737">
                  <c:v>-38.879319712269819</c:v>
                </c:pt>
                <c:pt idx="1738">
                  <c:v>-38.874685729756067</c:v>
                </c:pt>
                <c:pt idx="1739">
                  <c:v>-38.869780348703976</c:v>
                </c:pt>
                <c:pt idx="1740">
                  <c:v>-38.864497896827672</c:v>
                </c:pt>
                <c:pt idx="1741">
                  <c:v>-38.858735401194004</c:v>
                </c:pt>
                <c:pt idx="1742">
                  <c:v>-38.852391259529448</c:v>
                </c:pt>
                <c:pt idx="1743">
                  <c:v>-38.845580674002271</c:v>
                </c:pt>
                <c:pt idx="1744">
                  <c:v>-38.838416145163457</c:v>
                </c:pt>
                <c:pt idx="1745">
                  <c:v>-38.830793492546789</c:v>
                </c:pt>
                <c:pt idx="1746">
                  <c:v>-38.822826335798382</c:v>
                </c:pt>
                <c:pt idx="1747">
                  <c:v>-38.814517904932394</c:v>
                </c:pt>
                <c:pt idx="1748">
                  <c:v>-38.805764667824533</c:v>
                </c:pt>
                <c:pt idx="1749">
                  <c:v>-38.796572642726147</c:v>
                </c:pt>
                <c:pt idx="1750">
                  <c:v>-38.786946966974703</c:v>
                </c:pt>
                <c:pt idx="1751">
                  <c:v>-38.776785406640634</c:v>
                </c:pt>
                <c:pt idx="1752">
                  <c:v>-38.766309760066079</c:v>
                </c:pt>
                <c:pt idx="1753">
                  <c:v>-38.755414461347513</c:v>
                </c:pt>
                <c:pt idx="1754">
                  <c:v>-38.743569667886952</c:v>
                </c:pt>
                <c:pt idx="1755">
                  <c:v>-38.731220858282725</c:v>
                </c:pt>
                <c:pt idx="1756">
                  <c:v>-38.718583394636774</c:v>
                </c:pt>
                <c:pt idx="1757">
                  <c:v>-38.705658196376611</c:v>
                </c:pt>
                <c:pt idx="1758">
                  <c:v>-38.69234165863935</c:v>
                </c:pt>
                <c:pt idx="1759">
                  <c:v>-38.678639591810793</c:v>
                </c:pt>
                <c:pt idx="1760">
                  <c:v>-38.664556486105553</c:v>
                </c:pt>
                <c:pt idx="1761">
                  <c:v>-38.650096777296831</c:v>
                </c:pt>
                <c:pt idx="1762">
                  <c:v>-38.635264847402453</c:v>
                </c:pt>
                <c:pt idx="1763">
                  <c:v>-38.619958379765023</c:v>
                </c:pt>
                <c:pt idx="1764">
                  <c:v>-38.604290996644188</c:v>
                </c:pt>
                <c:pt idx="1765">
                  <c:v>-38.588158882369122</c:v>
                </c:pt>
                <c:pt idx="1766">
                  <c:v>-38.571675503502618</c:v>
                </c:pt>
                <c:pt idx="1767">
                  <c:v>-38.554949801966764</c:v>
                </c:pt>
                <c:pt idx="1768">
                  <c:v>-38.537876576260523</c:v>
                </c:pt>
                <c:pt idx="1769">
                  <c:v>-38.52035513865647</c:v>
                </c:pt>
                <c:pt idx="1770">
                  <c:v>-38.502392412041381</c:v>
                </c:pt>
                <c:pt idx="1771">
                  <c:v>-38.484099796944719</c:v>
                </c:pt>
                <c:pt idx="1772">
                  <c:v>-38.465479386044876</c:v>
                </c:pt>
                <c:pt idx="1773">
                  <c:v>-38.44653497220645</c:v>
                </c:pt>
                <c:pt idx="1774">
                  <c:v>-38.427270302607823</c:v>
                </c:pt>
                <c:pt idx="1775">
                  <c:v>-38.407477077601555</c:v>
                </c:pt>
                <c:pt idx="1776">
                  <c:v>-38.387271230375383</c:v>
                </c:pt>
                <c:pt idx="1777">
                  <c:v>-38.36665570683175</c:v>
                </c:pt>
                <c:pt idx="1778">
                  <c:v>-38.345635312575801</c:v>
                </c:pt>
                <c:pt idx="1779">
                  <c:v>-38.324320541275341</c:v>
                </c:pt>
                <c:pt idx="1780">
                  <c:v>-38.301338719306486</c:v>
                </c:pt>
                <c:pt idx="1781">
                  <c:v>-38.278005815742382</c:v>
                </c:pt>
                <c:pt idx="1782">
                  <c:v>-38.254405061185167</c:v>
                </c:pt>
                <c:pt idx="1783">
                  <c:v>-38.230431903923744</c:v>
                </c:pt>
                <c:pt idx="1784">
                  <c:v>-38.206092943920773</c:v>
                </c:pt>
                <c:pt idx="1785">
                  <c:v>-38.181497734389289</c:v>
                </c:pt>
                <c:pt idx="1786">
                  <c:v>-38.156752130706636</c:v>
                </c:pt>
                <c:pt idx="1787">
                  <c:v>-38.131645100685525</c:v>
                </c:pt>
                <c:pt idx="1788">
                  <c:v>-38.106185567340894</c:v>
                </c:pt>
                <c:pt idx="1789">
                  <c:v>-38.0803776369115</c:v>
                </c:pt>
                <c:pt idx="1790">
                  <c:v>-38.054330378764433</c:v>
                </c:pt>
                <c:pt idx="1791">
                  <c:v>-38.028044080025587</c:v>
                </c:pt>
                <c:pt idx="1792">
                  <c:v>-38.001521475590842</c:v>
                </c:pt>
                <c:pt idx="1793">
                  <c:v>-37.974660404045032</c:v>
                </c:pt>
                <c:pt idx="1794">
                  <c:v>-37.947467314462507</c:v>
                </c:pt>
                <c:pt idx="1795">
                  <c:v>-37.91994606235049</c:v>
                </c:pt>
                <c:pt idx="1796">
                  <c:v>-37.892205141130169</c:v>
                </c:pt>
                <c:pt idx="1797">
                  <c:v>-37.864244450412976</c:v>
                </c:pt>
                <c:pt idx="1798">
                  <c:v>-37.836171082490495</c:v>
                </c:pt>
                <c:pt idx="1799">
                  <c:v>-37.807774562036023</c:v>
                </c:pt>
                <c:pt idx="1800">
                  <c:v>-37.779168430210746</c:v>
                </c:pt>
                <c:pt idx="1801">
                  <c:v>-37.750352389512045</c:v>
                </c:pt>
                <c:pt idx="1802">
                  <c:v>-37.721224441444271</c:v>
                </c:pt>
                <c:pt idx="1803">
                  <c:v>-37.69179091525988</c:v>
                </c:pt>
                <c:pt idx="1804">
                  <c:v>-37.661533994269817</c:v>
                </c:pt>
                <c:pt idx="1805">
                  <c:v>-37.631102810777939</c:v>
                </c:pt>
                <c:pt idx="1806">
                  <c:v>-37.600378119896206</c:v>
                </c:pt>
                <c:pt idx="1807">
                  <c:v>-37.56936617407132</c:v>
                </c:pt>
                <c:pt idx="1808">
                  <c:v>-37.538174280090189</c:v>
                </c:pt>
                <c:pt idx="1809">
                  <c:v>-37.506697613460595</c:v>
                </c:pt>
                <c:pt idx="1810">
                  <c:v>-37.475046274940361</c:v>
                </c:pt>
                <c:pt idx="1811">
                  <c:v>-37.443115444997574</c:v>
                </c:pt>
                <c:pt idx="1812">
                  <c:v>-37.41091131300729</c:v>
                </c:pt>
                <c:pt idx="1813">
                  <c:v>-37.378437021653973</c:v>
                </c:pt>
                <c:pt idx="1814">
                  <c:v>-37.346006665117358</c:v>
                </c:pt>
                <c:pt idx="1815">
                  <c:v>-37.313403355255033</c:v>
                </c:pt>
                <c:pt idx="1816">
                  <c:v>-37.280531542806941</c:v>
                </c:pt>
                <c:pt idx="1817">
                  <c:v>-37.246879729621703</c:v>
                </c:pt>
                <c:pt idx="1818">
                  <c:v>-37.212886659460118</c:v>
                </c:pt>
                <c:pt idx="1819">
                  <c:v>-37.178647064514223</c:v>
                </c:pt>
                <c:pt idx="1820">
                  <c:v>-37.144160589109021</c:v>
                </c:pt>
                <c:pt idx="1821">
                  <c:v>-37.109533295680883</c:v>
                </c:pt>
                <c:pt idx="1822">
                  <c:v>-37.074557170011666</c:v>
                </c:pt>
                <c:pt idx="1823">
                  <c:v>-37.039242730521181</c:v>
                </c:pt>
                <c:pt idx="1824">
                  <c:v>-37.00380001322511</c:v>
                </c:pt>
                <c:pt idx="1825">
                  <c:v>-36.968223872855972</c:v>
                </c:pt>
                <c:pt idx="1826">
                  <c:v>-36.932412849682017</c:v>
                </c:pt>
                <c:pt idx="1827">
                  <c:v>-36.896270037096762</c:v>
                </c:pt>
                <c:pt idx="1828">
                  <c:v>-36.859802613249862</c:v>
                </c:pt>
                <c:pt idx="1829">
                  <c:v>-36.823219869277345</c:v>
                </c:pt>
                <c:pt idx="1830">
                  <c:v>-36.786310877816462</c:v>
                </c:pt>
                <c:pt idx="1831">
                  <c:v>-36.749394166452888</c:v>
                </c:pt>
                <c:pt idx="1832">
                  <c:v>-36.712254307110989</c:v>
                </c:pt>
                <c:pt idx="1833">
                  <c:v>-36.674798135629715</c:v>
                </c:pt>
                <c:pt idx="1834">
                  <c:v>-36.637135240444252</c:v>
                </c:pt>
                <c:pt idx="1835">
                  <c:v>-36.599264495723432</c:v>
                </c:pt>
                <c:pt idx="1836">
                  <c:v>-36.561085884793101</c:v>
                </c:pt>
                <c:pt idx="1837">
                  <c:v>-36.522811082906763</c:v>
                </c:pt>
                <c:pt idx="1838">
                  <c:v>-36.483718259943878</c:v>
                </c:pt>
                <c:pt idx="1839">
                  <c:v>-36.444148809128492</c:v>
                </c:pt>
                <c:pt idx="1840">
                  <c:v>-36.404403742157314</c:v>
                </c:pt>
                <c:pt idx="1841">
                  <c:v>-36.364474082696397</c:v>
                </c:pt>
                <c:pt idx="1842">
                  <c:v>-36.32436191712101</c:v>
                </c:pt>
                <c:pt idx="1843">
                  <c:v>-36.284069307083257</c:v>
                </c:pt>
                <c:pt idx="1844">
                  <c:v>-36.243394614370864</c:v>
                </c:pt>
                <c:pt idx="1845">
                  <c:v>-36.201840900982681</c:v>
                </c:pt>
                <c:pt idx="1846">
                  <c:v>-36.160149404440766</c:v>
                </c:pt>
                <c:pt idx="1847">
                  <c:v>-36.118294926123795</c:v>
                </c:pt>
                <c:pt idx="1848">
                  <c:v>-36.076279300530501</c:v>
                </c:pt>
                <c:pt idx="1849">
                  <c:v>-36.034307286256329</c:v>
                </c:pt>
                <c:pt idx="1850">
                  <c:v>-35.992269256728704</c:v>
                </c:pt>
                <c:pt idx="1851">
                  <c:v>-35.949967016275835</c:v>
                </c:pt>
                <c:pt idx="1852">
                  <c:v>-35.907816589244284</c:v>
                </c:pt>
                <c:pt idx="1853">
                  <c:v>-35.865598245127245</c:v>
                </c:pt>
                <c:pt idx="1854">
                  <c:v>-35.823320460962698</c:v>
                </c:pt>
                <c:pt idx="1855">
                  <c:v>-35.780983892761888</c:v>
                </c:pt>
                <c:pt idx="1856">
                  <c:v>-35.738285718227978</c:v>
                </c:pt>
                <c:pt idx="1857">
                  <c:v>-35.695646076205392</c:v>
                </c:pt>
                <c:pt idx="1858">
                  <c:v>-35.652947662955086</c:v>
                </c:pt>
                <c:pt idx="1859">
                  <c:v>-35.61039702393002</c:v>
                </c:pt>
                <c:pt idx="1860">
                  <c:v>-35.567883807868682</c:v>
                </c:pt>
                <c:pt idx="1861">
                  <c:v>-35.525108692566818</c:v>
                </c:pt>
                <c:pt idx="1862">
                  <c:v>-35.482187171886132</c:v>
                </c:pt>
                <c:pt idx="1863">
                  <c:v>-35.439520239457977</c:v>
                </c:pt>
                <c:pt idx="1864">
                  <c:v>-35.396887975728283</c:v>
                </c:pt>
                <c:pt idx="1865">
                  <c:v>-35.354499310369</c:v>
                </c:pt>
                <c:pt idx="1866">
                  <c:v>-35.312041698900032</c:v>
                </c:pt>
                <c:pt idx="1867">
                  <c:v>-35.269930274280107</c:v>
                </c:pt>
                <c:pt idx="1868">
                  <c:v>-35.228146007433679</c:v>
                </c:pt>
                <c:pt idx="1869">
                  <c:v>-35.186685544981735</c:v>
                </c:pt>
                <c:pt idx="1870">
                  <c:v>-35.145344231580268</c:v>
                </c:pt>
                <c:pt idx="1871">
                  <c:v>-35.104329639513274</c:v>
                </c:pt>
                <c:pt idx="1872">
                  <c:v>-35.063630888862946</c:v>
                </c:pt>
                <c:pt idx="1873">
                  <c:v>-35.023144121544064</c:v>
                </c:pt>
                <c:pt idx="1874">
                  <c:v>-34.982870834406569</c:v>
                </c:pt>
                <c:pt idx="1875">
                  <c:v>-34.942808802384285</c:v>
                </c:pt>
                <c:pt idx="1876">
                  <c:v>-34.903156959008271</c:v>
                </c:pt>
                <c:pt idx="1877">
                  <c:v>-34.863803316815293</c:v>
                </c:pt>
                <c:pt idx="1878">
                  <c:v>-34.824547315879627</c:v>
                </c:pt>
                <c:pt idx="1879">
                  <c:v>-34.785495615376682</c:v>
                </c:pt>
                <c:pt idx="1880">
                  <c:v>-34.746843540598924</c:v>
                </c:pt>
                <c:pt idx="1881">
                  <c:v>-34.708479455263259</c:v>
                </c:pt>
                <c:pt idx="1882">
                  <c:v>-34.670504432810404</c:v>
                </c:pt>
                <c:pt idx="1883">
                  <c:v>-34.63291107243812</c:v>
                </c:pt>
                <c:pt idx="1884">
                  <c:v>-34.595494531408924</c:v>
                </c:pt>
                <c:pt idx="1885">
                  <c:v>-34.558259808287616</c:v>
                </c:pt>
                <c:pt idx="1886">
                  <c:v>-34.521305477145688</c:v>
                </c:pt>
                <c:pt idx="1887">
                  <c:v>-34.484725741688457</c:v>
                </c:pt>
                <c:pt idx="1888">
                  <c:v>-34.44841302027266</c:v>
                </c:pt>
                <c:pt idx="1889">
                  <c:v>-34.412367908636405</c:v>
                </c:pt>
                <c:pt idx="1890">
                  <c:v>-34.376487230773598</c:v>
                </c:pt>
                <c:pt idx="1891">
                  <c:v>-34.340772552533693</c:v>
                </c:pt>
                <c:pt idx="1892">
                  <c:v>-34.305422952803823</c:v>
                </c:pt>
                <c:pt idx="1893">
                  <c:v>-34.27032787056703</c:v>
                </c:pt>
                <c:pt idx="1894">
                  <c:v>-34.235588311000953</c:v>
                </c:pt>
                <c:pt idx="1895">
                  <c:v>-34.201197515206395</c:v>
                </c:pt>
                <c:pt idx="1896">
                  <c:v>-34.166951194134008</c:v>
                </c:pt>
                <c:pt idx="1897">
                  <c:v>-34.132854095281381</c:v>
                </c:pt>
                <c:pt idx="1898">
                  <c:v>-34.099005024217831</c:v>
                </c:pt>
                <c:pt idx="1899">
                  <c:v>-34.065398349404184</c:v>
                </c:pt>
                <c:pt idx="1900">
                  <c:v>-34.032131933741809</c:v>
                </c:pt>
                <c:pt idx="1901">
                  <c:v>-33.99919931037055</c:v>
                </c:pt>
                <c:pt idx="1902">
                  <c:v>-33.966597130047901</c:v>
                </c:pt>
                <c:pt idx="1903">
                  <c:v>-33.934121398895059</c:v>
                </c:pt>
                <c:pt idx="1904">
                  <c:v>-33.901877045214434</c:v>
                </c:pt>
                <c:pt idx="1905">
                  <c:v>-33.86965813322881</c:v>
                </c:pt>
                <c:pt idx="1906">
                  <c:v>-33.837771102100632</c:v>
                </c:pt>
                <c:pt idx="1907">
                  <c:v>-33.80620384835467</c:v>
                </c:pt>
                <c:pt idx="1908">
                  <c:v>-33.774953165120579</c:v>
                </c:pt>
                <c:pt idx="1909">
                  <c:v>-33.74391559322406</c:v>
                </c:pt>
                <c:pt idx="1910">
                  <c:v>-33.713192069266093</c:v>
                </c:pt>
                <c:pt idx="1911">
                  <c:v>-33.682475800470669</c:v>
                </c:pt>
                <c:pt idx="1912">
                  <c:v>-33.651875323114773</c:v>
                </c:pt>
                <c:pt idx="1913">
                  <c:v>-33.621587107192113</c:v>
                </c:pt>
                <c:pt idx="1914">
                  <c:v>-33.591602469652301</c:v>
                </c:pt>
                <c:pt idx="1915">
                  <c:v>-33.561818137867107</c:v>
                </c:pt>
                <c:pt idx="1916">
                  <c:v>-33.532134567739142</c:v>
                </c:pt>
                <c:pt idx="1917">
                  <c:v>-33.502453212297318</c:v>
                </c:pt>
                <c:pt idx="1918">
                  <c:v>-33.473077266099551</c:v>
                </c:pt>
                <c:pt idx="1919">
                  <c:v>-33.443895419078082</c:v>
                </c:pt>
                <c:pt idx="1920">
                  <c:v>-33.415008521881759</c:v>
                </c:pt>
                <c:pt idx="1921">
                  <c:v>-33.386310807640569</c:v>
                </c:pt>
                <c:pt idx="1922">
                  <c:v>-33.357802966485217</c:v>
                </c:pt>
                <c:pt idx="1923">
                  <c:v>-33.329282766281942</c:v>
                </c:pt>
                <c:pt idx="1924">
                  <c:v>-33.30095574705711</c:v>
                </c:pt>
                <c:pt idx="1925">
                  <c:v>-33.272914881960659</c:v>
                </c:pt>
                <c:pt idx="1926">
                  <c:v>-33.245154738941373</c:v>
                </c:pt>
                <c:pt idx="1927">
                  <c:v>-33.217572395865915</c:v>
                </c:pt>
                <c:pt idx="1928">
                  <c:v>-33.189968350985332</c:v>
                </c:pt>
                <c:pt idx="1929">
                  <c:v>-33.1625479820976</c:v>
                </c:pt>
                <c:pt idx="1930">
                  <c:v>-33.135304416635691</c:v>
                </c:pt>
                <c:pt idx="1931">
                  <c:v>-33.108335910885614</c:v>
                </c:pt>
                <c:pt idx="1932">
                  <c:v>-33.081537187532689</c:v>
                </c:pt>
                <c:pt idx="1933">
                  <c:v>-33.0549089598153</c:v>
                </c:pt>
                <c:pt idx="1934">
                  <c:v>-33.028549530467394</c:v>
                </c:pt>
                <c:pt idx="1935">
                  <c:v>-33.002153681126856</c:v>
                </c:pt>
                <c:pt idx="1936">
                  <c:v>-32.975928979780875</c:v>
                </c:pt>
                <c:pt idx="1937">
                  <c:v>-32.949968907546491</c:v>
                </c:pt>
                <c:pt idx="1938">
                  <c:v>-32.924168440844959</c:v>
                </c:pt>
                <c:pt idx="1939">
                  <c:v>-32.898428310882956</c:v>
                </c:pt>
                <c:pt idx="1940">
                  <c:v>-32.872750227747296</c:v>
                </c:pt>
                <c:pt idx="1941">
                  <c:v>-32.847233506539702</c:v>
                </c:pt>
                <c:pt idx="1942">
                  <c:v>-32.82187418182226</c:v>
                </c:pt>
                <c:pt idx="1943">
                  <c:v>-32.796770591777879</c:v>
                </c:pt>
                <c:pt idx="1944">
                  <c:v>-32.771917886207603</c:v>
                </c:pt>
                <c:pt idx="1945">
                  <c:v>-32.747313557780039</c:v>
                </c:pt>
                <c:pt idx="1946">
                  <c:v>-32.722955124221983</c:v>
                </c:pt>
                <c:pt idx="1947">
                  <c:v>-32.698740188388584</c:v>
                </c:pt>
                <c:pt idx="1948">
                  <c:v>-32.674669493973688</c:v>
                </c:pt>
                <c:pt idx="1949">
                  <c:v>-32.650641651999599</c:v>
                </c:pt>
                <c:pt idx="1950">
                  <c:v>-32.626858202918548</c:v>
                </c:pt>
                <c:pt idx="1951">
                  <c:v>-32.603212455351333</c:v>
                </c:pt>
                <c:pt idx="1952">
                  <c:v>-32.579705159673658</c:v>
                </c:pt>
                <c:pt idx="1953">
                  <c:v>-32.556434793369483</c:v>
                </c:pt>
                <c:pt idx="1954">
                  <c:v>-32.533396864181086</c:v>
                </c:pt>
                <c:pt idx="1955">
                  <c:v>-32.51058905039973</c:v>
                </c:pt>
                <c:pt idx="1956">
                  <c:v>-32.48800905350717</c:v>
                </c:pt>
                <c:pt idx="1957">
                  <c:v>-32.465654597944017</c:v>
                </c:pt>
                <c:pt idx="1958">
                  <c:v>-32.443423545424054</c:v>
                </c:pt>
                <c:pt idx="1959">
                  <c:v>-32.421416538798972</c:v>
                </c:pt>
                <c:pt idx="1960">
                  <c:v>-32.39952945386343</c:v>
                </c:pt>
                <c:pt idx="1961">
                  <c:v>-32.377763060958955</c:v>
                </c:pt>
                <c:pt idx="1962">
                  <c:v>-32.356116133053092</c:v>
                </c:pt>
                <c:pt idx="1963">
                  <c:v>-32.334787154378617</c:v>
                </c:pt>
                <c:pt idx="1964">
                  <c:v>-32.313569376857401</c:v>
                </c:pt>
                <c:pt idx="1965">
                  <c:v>-32.292465526056183</c:v>
                </c:pt>
                <c:pt idx="1966">
                  <c:v>-32.27147444393237</c:v>
                </c:pt>
                <c:pt idx="1967">
                  <c:v>-32.250694815610338</c:v>
                </c:pt>
                <c:pt idx="1968">
                  <c:v>-32.230122633002786</c:v>
                </c:pt>
                <c:pt idx="1969">
                  <c:v>-32.209755825152349</c:v>
                </c:pt>
                <c:pt idx="1970">
                  <c:v>-32.18959234177629</c:v>
                </c:pt>
                <c:pt idx="1971">
                  <c:v>-32.169630153060105</c:v>
                </c:pt>
                <c:pt idx="1972">
                  <c:v>-32.14976741816109</c:v>
                </c:pt>
                <c:pt idx="1973">
                  <c:v>-32.130104752569061</c:v>
                </c:pt>
                <c:pt idx="1974">
                  <c:v>-32.110538541898819</c:v>
                </c:pt>
                <c:pt idx="1975">
                  <c:v>-32.090969769457381</c:v>
                </c:pt>
                <c:pt idx="1976">
                  <c:v>-32.071500024652636</c:v>
                </c:pt>
                <c:pt idx="1977">
                  <c:v>-32.052226319860523</c:v>
                </c:pt>
                <c:pt idx="1978">
                  <c:v>-32.033144940044686</c:v>
                </c:pt>
                <c:pt idx="1979">
                  <c:v>-32.014154179867177</c:v>
                </c:pt>
                <c:pt idx="1980">
                  <c:v>-31.995354619554636</c:v>
                </c:pt>
                <c:pt idx="1981">
                  <c:v>-31.976742635965763</c:v>
                </c:pt>
                <c:pt idx="1982">
                  <c:v>-31.958316357512782</c:v>
                </c:pt>
                <c:pt idx="1983">
                  <c:v>-31.939974154095527</c:v>
                </c:pt>
                <c:pt idx="1984">
                  <c:v>-31.921816604163894</c:v>
                </c:pt>
                <c:pt idx="1985">
                  <c:v>-31.903840208793593</c:v>
                </c:pt>
                <c:pt idx="1986">
                  <c:v>-31.886043160638632</c:v>
                </c:pt>
                <c:pt idx="1987">
                  <c:v>-31.868224134035223</c:v>
                </c:pt>
                <c:pt idx="1988">
                  <c:v>-31.850486320596193</c:v>
                </c:pt>
                <c:pt idx="1989">
                  <c:v>-31.832927027793691</c:v>
                </c:pt>
                <c:pt idx="1990">
                  <c:v>-31.815542873394776</c:v>
                </c:pt>
                <c:pt idx="1991">
                  <c:v>-31.798232369400111</c:v>
                </c:pt>
                <c:pt idx="1992">
                  <c:v>-31.780996337551009</c:v>
                </c:pt>
                <c:pt idx="1993">
                  <c:v>-31.763933744880905</c:v>
                </c:pt>
                <c:pt idx="1994">
                  <c:v>-31.747041305741952</c:v>
                </c:pt>
                <c:pt idx="1995">
                  <c:v>-31.73031732330972</c:v>
                </c:pt>
                <c:pt idx="1996">
                  <c:v>-31.713760117681037</c:v>
                </c:pt>
                <c:pt idx="1997">
                  <c:v>-31.697368025705259</c:v>
                </c:pt>
                <c:pt idx="1998">
                  <c:v>-31.681139400817198</c:v>
                </c:pt>
                <c:pt idx="1999">
                  <c:v>-31.665072612871732</c:v>
                </c:pt>
                <c:pt idx="2000">
                  <c:v>-31.649166047980057</c:v>
                </c:pt>
                <c:pt idx="2001">
                  <c:v>-31.633418108347577</c:v>
                </c:pt>
                <c:pt idx="2002">
                  <c:v>-31.617727488973763</c:v>
                </c:pt>
                <c:pt idx="2003">
                  <c:v>-31.602194743668921</c:v>
                </c:pt>
                <c:pt idx="2004">
                  <c:v>-31.58681688179421</c:v>
                </c:pt>
                <c:pt idx="2005">
                  <c:v>-31.571592358942869</c:v>
                </c:pt>
                <c:pt idx="2006">
                  <c:v>-31.55651964610805</c:v>
                </c:pt>
                <c:pt idx="2007">
                  <c:v>-31.541597229529266</c:v>
                </c:pt>
                <c:pt idx="2008">
                  <c:v>-31.526823610540362</c:v>
                </c:pt>
                <c:pt idx="2009">
                  <c:v>-31.512197305419004</c:v>
                </c:pt>
                <c:pt idx="2010">
                  <c:v>-31.497716845237672</c:v>
                </c:pt>
                <c:pt idx="2011">
                  <c:v>-31.483380775716121</c:v>
                </c:pt>
                <c:pt idx="2012">
                  <c:v>-31.469187657075341</c:v>
                </c:pt>
                <c:pt idx="2013">
                  <c:v>-31.455036349755439</c:v>
                </c:pt>
                <c:pt idx="2014">
                  <c:v>-31.44102741557937</c:v>
                </c:pt>
                <c:pt idx="2015">
                  <c:v>-31.427058452536432</c:v>
                </c:pt>
                <c:pt idx="2016">
                  <c:v>-31.413230015427963</c:v>
                </c:pt>
                <c:pt idx="2017">
                  <c:v>-31.39934005022084</c:v>
                </c:pt>
                <c:pt idx="2018">
                  <c:v>-31.385491366288129</c:v>
                </c:pt>
                <c:pt idx="2019">
                  <c:v>-31.371781960586194</c:v>
                </c:pt>
                <c:pt idx="2020">
                  <c:v>-31.358209195367294</c:v>
                </c:pt>
                <c:pt idx="2021">
                  <c:v>-31.344672039596091</c:v>
                </c:pt>
                <c:pt idx="2022">
                  <c:v>-31.331271016688245</c:v>
                </c:pt>
                <c:pt idx="2023">
                  <c:v>-31.318003548587587</c:v>
                </c:pt>
                <c:pt idx="2024">
                  <c:v>-31.304868304284785</c:v>
                </c:pt>
                <c:pt idx="2025">
                  <c:v>-31.291863966035368</c:v>
                </c:pt>
                <c:pt idx="2026">
                  <c:v>-31.27898922922753</c:v>
                </c:pt>
                <c:pt idx="2027">
                  <c:v>-31.266242802251245</c:v>
                </c:pt>
                <c:pt idx="2028">
                  <c:v>-31.253623406368693</c:v>
                </c:pt>
                <c:pt idx="2029">
                  <c:v>-31.241129775585975</c:v>
                </c:pt>
                <c:pt idx="2030">
                  <c:v>-31.228760656526109</c:v>
                </c:pt>
                <c:pt idx="2031">
                  <c:v>-31.216514808303288</c:v>
                </c:pt>
                <c:pt idx="2032">
                  <c:v>-31.204391002398392</c:v>
                </c:pt>
                <c:pt idx="2033">
                  <c:v>-31.192388022535738</c:v>
                </c:pt>
                <c:pt idx="2034">
                  <c:v>-31.180504664561074</c:v>
                </c:pt>
                <c:pt idx="2035">
                  <c:v>-31.168739736320763</c:v>
                </c:pt>
                <c:pt idx="2036">
                  <c:v>-31.15709205754219</c:v>
                </c:pt>
                <c:pt idx="2037">
                  <c:v>-31.145560459715359</c:v>
                </c:pt>
                <c:pt idx="2038">
                  <c:v>-31.134143785975656</c:v>
                </c:pt>
                <c:pt idx="2039">
                  <c:v>-31.122840890987806</c:v>
                </c:pt>
                <c:pt idx="2040">
                  <c:v>-31.111650640830963</c:v>
                </c:pt>
                <c:pt idx="2041">
                  <c:v>-31.100571912884948</c:v>
                </c:pt>
                <c:pt idx="2042">
                  <c:v>-31.089603595717641</c:v>
                </c:pt>
                <c:pt idx="2043">
                  <c:v>-31.078744588973461</c:v>
                </c:pt>
                <c:pt idx="2044">
                  <c:v>-31.067993803262997</c:v>
                </c:pt>
                <c:pt idx="2045">
                  <c:v>-31.057350160053712</c:v>
                </c:pt>
                <c:pt idx="2046">
                  <c:v>-31.046812591561732</c:v>
                </c:pt>
                <c:pt idx="2047">
                  <c:v>-31.03638004064474</c:v>
                </c:pt>
                <c:pt idx="2048">
                  <c:v>-31.026051460695918</c:v>
                </c:pt>
                <c:pt idx="2049">
                  <c:v>-31.015825815538943</c:v>
                </c:pt>
                <c:pt idx="2050">
                  <c:v>-31.005702079324045</c:v>
                </c:pt>
                <c:pt idx="2051">
                  <c:v>-30.99567923642509</c:v>
                </c:pt>
                <c:pt idx="2052">
                  <c:v>-30.985756281337686</c:v>
                </c:pt>
                <c:pt idx="2053">
                  <c:v>-30.975932218578318</c:v>
                </c:pt>
                <c:pt idx="2054">
                  <c:v>-30.966206062584476</c:v>
                </c:pt>
                <c:pt idx="2055">
                  <c:v>-30.956576837615774</c:v>
                </c:pt>
                <c:pt idx="2056">
                  <c:v>-30.947043577656078</c:v>
                </c:pt>
                <c:pt idx="2057">
                  <c:v>-30.937605326316586</c:v>
                </c:pt>
                <c:pt idx="2058">
                  <c:v>-30.928261136739877</c:v>
                </c:pt>
                <c:pt idx="2059">
                  <c:v>-30.919010071504928</c:v>
                </c:pt>
                <c:pt idx="2060">
                  <c:v>-30.909851202533073</c:v>
                </c:pt>
                <c:pt idx="2061">
                  <c:v>-30.900783610994885</c:v>
                </c:pt>
                <c:pt idx="2062">
                  <c:v>-30.891806387218015</c:v>
                </c:pt>
                <c:pt idx="2063">
                  <c:v>-30.882918630595917</c:v>
                </c:pt>
                <c:pt idx="2064">
                  <c:v>-30.874119449497503</c:v>
                </c:pt>
                <c:pt idx="2065">
                  <c:v>-30.865407961177699</c:v>
                </c:pt>
                <c:pt idx="2066">
                  <c:v>-30.856783291688878</c:v>
                </c:pt>
                <c:pt idx="2067">
                  <c:v>-30.848244575793192</c:v>
                </c:pt>
                <c:pt idx="2068">
                  <c:v>-30.839790956875767</c:v>
                </c:pt>
                <c:pt idx="2069">
                  <c:v>-30.831421586858767</c:v>
                </c:pt>
                <c:pt idx="2070">
                  <c:v>-30.823135626116311</c:v>
                </c:pt>
                <c:pt idx="2071">
                  <c:v>-30.814932243390246</c:v>
                </c:pt>
                <c:pt idx="2072">
                  <c:v>-30.806810615706745</c:v>
                </c:pt>
                <c:pt idx="2073">
                  <c:v>-30.798769928293755</c:v>
                </c:pt>
                <c:pt idx="2074">
                  <c:v>-30.790809374499258</c:v>
                </c:pt>
                <c:pt idx="2075">
                  <c:v>-30.782928155710334</c:v>
                </c:pt>
                <c:pt idx="2076">
                  <c:v>-30.775125481273061</c:v>
                </c:pt>
                <c:pt idx="2077">
                  <c:v>-30.767400568413183</c:v>
                </c:pt>
                <c:pt idx="2078">
                  <c:v>-30.759752642157583</c:v>
                </c:pt>
                <c:pt idx="2079">
                  <c:v>-30.75218093525654</c:v>
                </c:pt>
                <c:pt idx="2080">
                  <c:v>-30.744684688106755</c:v>
                </c:pt>
                <c:pt idx="2081">
                  <c:v>-30.737263148675151</c:v>
                </c:pt>
                <c:pt idx="2082">
                  <c:v>-30.729915572423419</c:v>
                </c:pt>
                <c:pt idx="2083">
                  <c:v>-30.722641222233332</c:v>
                </c:pt>
                <c:pt idx="2084">
                  <c:v>-30.715439368332799</c:v>
                </c:pt>
                <c:pt idx="2085">
                  <c:v>-30.708309288222647</c:v>
                </c:pt>
                <c:pt idx="2086">
                  <c:v>-30.701250266604141</c:v>
                </c:pt>
                <c:pt idx="2087">
                  <c:v>-30.694261595307221</c:v>
                </c:pt>
                <c:pt idx="2088">
                  <c:v>-30.687342573219468</c:v>
                </c:pt>
                <c:pt idx="2089">
                  <c:v>-30.680492506215757</c:v>
                </c:pt>
                <c:pt idx="2090">
                  <c:v>-30.673710707088624</c:v>
                </c:pt>
                <c:pt idx="2091">
                  <c:v>-30.666996495479324</c:v>
                </c:pt>
                <c:pt idx="2092">
                  <c:v>-30.660349197809584</c:v>
                </c:pt>
                <c:pt idx="2093">
                  <c:v>-30.65376814721402</c:v>
                </c:pt>
                <c:pt idx="2094">
                  <c:v>-30.647252683473237</c:v>
                </c:pt>
                <c:pt idx="2095">
                  <c:v>-30.640802152947597</c:v>
                </c:pt>
                <c:pt idx="2096">
                  <c:v>-30.634415908511649</c:v>
                </c:pt>
                <c:pt idx="2097">
                  <c:v>-30.628093309489199</c:v>
                </c:pt>
                <c:pt idx="2098">
                  <c:v>-30.621833721589045</c:v>
                </c:pt>
                <c:pt idx="2099">
                  <c:v>-30.615636516841345</c:v>
                </c:pt>
                <c:pt idx="2100">
                  <c:v>-30.609501073534609</c:v>
                </c:pt>
                <c:pt idx="2101">
                  <c:v>-30.603426776153334</c:v>
                </c:pt>
                <c:pt idx="2102">
                  <c:v>-30.597413015316256</c:v>
                </c:pt>
                <c:pt idx="2103">
                  <c:v>-30.591459187715213</c:v>
                </c:pt>
                <c:pt idx="2104">
                  <c:v>-30.585564696054622</c:v>
                </c:pt>
                <c:pt idx="2105">
                  <c:v>-30.579728948991562</c:v>
                </c:pt>
                <c:pt idx="2106">
                  <c:v>-30.573951361076436</c:v>
                </c:pt>
                <c:pt idx="2107">
                  <c:v>-30.568131692535395</c:v>
                </c:pt>
                <c:pt idx="2108">
                  <c:v>-30.562370542687916</c:v>
                </c:pt>
                <c:pt idx="2109">
                  <c:v>-30.556567152203527</c:v>
                </c:pt>
                <c:pt idx="2110">
                  <c:v>-30.55072246928852</c:v>
                </c:pt>
                <c:pt idx="2111">
                  <c:v>-30.544836912801543</c:v>
                </c:pt>
                <c:pt idx="2112">
                  <c:v>-30.538910897315063</c:v>
                </c:pt>
                <c:pt idx="2113">
                  <c:v>-30.533044448380888</c:v>
                </c:pt>
                <c:pt idx="2114">
                  <c:v>-30.527236438207574</c:v>
                </c:pt>
                <c:pt idx="2115">
                  <c:v>-30.521386669434847</c:v>
                </c:pt>
                <c:pt idx="2116">
                  <c:v>-30.515695301741438</c:v>
                </c:pt>
                <c:pt idx="2117">
                  <c:v>-30.509960500254984</c:v>
                </c:pt>
                <c:pt idx="2118">
                  <c:v>-30.504283338096336</c:v>
                </c:pt>
                <c:pt idx="2119">
                  <c:v>-30.498662724014547</c:v>
                </c:pt>
                <c:pt idx="2120">
                  <c:v>-30.493098094755496</c:v>
                </c:pt>
                <c:pt idx="2121">
                  <c:v>-30.487688498914029</c:v>
                </c:pt>
                <c:pt idx="2122">
                  <c:v>-30.482232687813635</c:v>
                </c:pt>
                <c:pt idx="2123">
                  <c:v>-30.476831711965204</c:v>
                </c:pt>
                <c:pt idx="2124">
                  <c:v>-30.471484533205679</c:v>
                </c:pt>
                <c:pt idx="2125">
                  <c:v>-30.466190615682496</c:v>
                </c:pt>
                <c:pt idx="2126">
                  <c:v>-30.460949428880514</c:v>
                </c:pt>
                <c:pt idx="2127">
                  <c:v>-30.455760447568849</c:v>
                </c:pt>
                <c:pt idx="2128">
                  <c:v>-30.450623151748253</c:v>
                </c:pt>
                <c:pt idx="2129">
                  <c:v>-30.445537026598988</c:v>
                </c:pt>
                <c:pt idx="2130">
                  <c:v>-30.440501562429244</c:v>
                </c:pt>
                <c:pt idx="2131">
                  <c:v>-30.435516254624062</c:v>
                </c:pt>
                <c:pt idx="2132">
                  <c:v>-30.430580603594759</c:v>
                </c:pt>
                <c:pt idx="2133">
                  <c:v>-30.425694114728866</c:v>
                </c:pt>
                <c:pt idx="2134">
                  <c:v>-30.420856298340567</c:v>
                </c:pt>
                <c:pt idx="2135">
                  <c:v>-30.416066669621621</c:v>
                </c:pt>
                <c:pt idx="2136">
                  <c:v>-30.411324748592779</c:v>
                </c:pt>
                <c:pt idx="2137">
                  <c:v>-30.406630060055683</c:v>
                </c:pt>
                <c:pt idx="2138">
                  <c:v>-30.40198213354525</c:v>
                </c:pt>
                <c:pt idx="2139">
                  <c:v>-30.39738050328252</c:v>
                </c:pt>
                <c:pt idx="2140">
                  <c:v>-30.392824708127982</c:v>
                </c:pt>
                <c:pt idx="2141">
                  <c:v>-30.388413897773976</c:v>
                </c:pt>
                <c:pt idx="2142">
                  <c:v>-30.38404662803071</c:v>
                </c:pt>
                <c:pt idx="2143">
                  <c:v>-30.379722862941623</c:v>
                </c:pt>
                <c:pt idx="2144">
                  <c:v>-30.375442169134143</c:v>
                </c:pt>
                <c:pt idx="2145">
                  <c:v>-30.371403347995273</c:v>
                </c:pt>
                <c:pt idx="2146">
                  <c:v>-30.367404038333778</c:v>
                </c:pt>
                <c:pt idx="2147">
                  <c:v>-30.363544208262233</c:v>
                </c:pt>
                <c:pt idx="2148">
                  <c:v>-30.359722490198482</c:v>
                </c:pt>
                <c:pt idx="2149">
                  <c:v>-30.35603849474521</c:v>
                </c:pt>
                <c:pt idx="2150">
                  <c:v>-30.352390878388245</c:v>
                </c:pt>
                <c:pt idx="2151">
                  <c:v>-30.348779610954352</c:v>
                </c:pt>
                <c:pt idx="2152">
                  <c:v>-30.34520433022227</c:v>
                </c:pt>
                <c:pt idx="2153">
                  <c:v>-30.341664677580312</c:v>
                </c:pt>
                <c:pt idx="2154">
                  <c:v>-30.338060646822299</c:v>
                </c:pt>
                <c:pt idx="2155">
                  <c:v>-30.334492852517492</c:v>
                </c:pt>
                <c:pt idx="2156">
                  <c:v>-30.330960608492546</c:v>
                </c:pt>
                <c:pt idx="2157">
                  <c:v>-30.327563202695682</c:v>
                </c:pt>
                <c:pt idx="2158">
                  <c:v>-30.324298997118277</c:v>
                </c:pt>
                <c:pt idx="2159">
                  <c:v>-30.320967368002378</c:v>
                </c:pt>
                <c:pt idx="2160">
                  <c:v>-30.31766923952005</c:v>
                </c:pt>
                <c:pt idx="2161">
                  <c:v>-30.314403977273301</c:v>
                </c:pt>
                <c:pt idx="2162">
                  <c:v>-30.311171253746256</c:v>
                </c:pt>
                <c:pt idx="2163">
                  <c:v>-30.30797074468677</c:v>
                </c:pt>
                <c:pt idx="2164">
                  <c:v>-30.304702477905817</c:v>
                </c:pt>
                <c:pt idx="2165">
                  <c:v>-30.301566713843652</c:v>
                </c:pt>
                <c:pt idx="2166">
                  <c:v>-30.298461915146198</c:v>
                </c:pt>
                <c:pt idx="2167">
                  <c:v>-30.295388056130438</c:v>
                </c:pt>
                <c:pt idx="2168">
                  <c:v>-30.292344828478825</c:v>
                </c:pt>
                <c:pt idx="2169">
                  <c:v>-30.28933192694624</c:v>
                </c:pt>
                <c:pt idx="2170">
                  <c:v>-30.28634904932936</c:v>
                </c:pt>
                <c:pt idx="2171">
                  <c:v>-30.283296245268264</c:v>
                </c:pt>
                <c:pt idx="2172">
                  <c:v>-30.280373777572425</c:v>
                </c:pt>
                <c:pt idx="2173">
                  <c:v>-30.277480168960455</c:v>
                </c:pt>
                <c:pt idx="2174">
                  <c:v>-30.274615395496305</c:v>
                </c:pt>
                <c:pt idx="2175">
                  <c:v>-30.271779169834357</c:v>
                </c:pt>
                <c:pt idx="2176">
                  <c:v>-30.268971207492431</c:v>
                </c:pt>
                <c:pt idx="2177">
                  <c:v>-30.266191226823238</c:v>
                </c:pt>
                <c:pt idx="2178">
                  <c:v>-30.263438948986142</c:v>
                </c:pt>
                <c:pt idx="2179">
                  <c:v>-30.260714097919188</c:v>
                </c:pt>
                <c:pt idx="2180">
                  <c:v>-30.257916749143305</c:v>
                </c:pt>
                <c:pt idx="2181">
                  <c:v>-30.255247168276938</c:v>
                </c:pt>
                <c:pt idx="2182">
                  <c:v>-30.25260394926163</c:v>
                </c:pt>
                <c:pt idx="2183">
                  <c:v>-30.250086721400656</c:v>
                </c:pt>
                <c:pt idx="2184">
                  <c:v>-30.247494693003485</c:v>
                </c:pt>
                <c:pt idx="2185">
                  <c:v>-30.245028379477937</c:v>
                </c:pt>
                <c:pt idx="2186">
                  <c:v>-30.242486762596723</c:v>
                </c:pt>
                <c:pt idx="2187">
                  <c:v>-30.239970702514555</c:v>
                </c:pt>
                <c:pt idx="2188">
                  <c:v>-30.237380064096911</c:v>
                </c:pt>
                <c:pt idx="2189">
                  <c:v>-30.2349151152352</c:v>
                </c:pt>
                <c:pt idx="2190">
                  <c:v>-30.232474507503433</c:v>
                </c:pt>
                <c:pt idx="2191">
                  <c:v>-30.229958569544703</c:v>
                </c:pt>
                <c:pt idx="2192">
                  <c:v>-30.227567570071823</c:v>
                </c:pt>
                <c:pt idx="2193">
                  <c:v>-30.225200181485871</c:v>
                </c:pt>
                <c:pt idx="2194">
                  <c:v>-30.222856384203713</c:v>
                </c:pt>
                <c:pt idx="2195">
                  <c:v>-30.220436291967154</c:v>
                </c:pt>
                <c:pt idx="2196">
                  <c:v>-30.218140174542921</c:v>
                </c:pt>
                <c:pt idx="2197">
                  <c:v>-30.215866731054625</c:v>
                </c:pt>
                <c:pt idx="2198">
                  <c:v>-30.213715593864347</c:v>
                </c:pt>
                <c:pt idx="2199">
                  <c:v>-30.211486040701988</c:v>
                </c:pt>
                <c:pt idx="2200">
                  <c:v>-30.209378557602783</c:v>
                </c:pt>
                <c:pt idx="2201">
                  <c:v>-30.207291887571561</c:v>
                </c:pt>
                <c:pt idx="2202">
                  <c:v>-30.205126353168161</c:v>
                </c:pt>
                <c:pt idx="2203">
                  <c:v>-30.203082245098102</c:v>
                </c:pt>
                <c:pt idx="2204">
                  <c:v>-30.201058324217325</c:v>
                </c:pt>
                <c:pt idx="2205">
                  <c:v>-30.199054573764197</c:v>
                </c:pt>
                <c:pt idx="2206">
                  <c:v>-30.197070792719916</c:v>
                </c:pt>
                <c:pt idx="2207">
                  <c:v>-30.195106782069036</c:v>
                </c:pt>
                <c:pt idx="2208">
                  <c:v>-30.193162344779502</c:v>
                </c:pt>
                <c:pt idx="2209">
                  <c:v>-30.191237285782886</c:v>
                </c:pt>
                <c:pt idx="2210">
                  <c:v>-30.189331411954811</c:v>
                </c:pt>
                <c:pt idx="2211">
                  <c:v>-30.187444532095583</c:v>
                </c:pt>
                <c:pt idx="2212">
                  <c:v>-30.185576456911008</c:v>
                </c:pt>
                <c:pt idx="2213">
                  <c:v>-30.183726998993397</c:v>
                </c:pt>
                <c:pt idx="2214">
                  <c:v>-30.181895972802774</c:v>
                </c:pt>
                <c:pt idx="2215">
                  <c:v>-30.180083194648255</c:v>
                </c:pt>
                <c:pt idx="2216">
                  <c:v>-30.178288482669618</c:v>
                </c:pt>
                <c:pt idx="2217">
                  <c:v>-30.176511656819073</c:v>
                </c:pt>
                <c:pt idx="2218">
                  <c:v>-30.17475253884318</c:v>
                </c:pt>
                <c:pt idx="2219">
                  <c:v>-30.173010952264981</c:v>
                </c:pt>
                <c:pt idx="2220">
                  <c:v>-30.171286722366286</c:v>
                </c:pt>
                <c:pt idx="2221">
                  <c:v>-30.169579676170152</c:v>
                </c:pt>
                <c:pt idx="2222">
                  <c:v>-30.167889642423525</c:v>
                </c:pt>
                <c:pt idx="2223">
                  <c:v>-30.166216451580066</c:v>
                </c:pt>
                <c:pt idx="2224">
                  <c:v>-30.164559935783132</c:v>
                </c:pt>
                <c:pt idx="2225">
                  <c:v>-30.162919928848947</c:v>
                </c:pt>
                <c:pt idx="2226">
                  <c:v>-30.16129626624992</c:v>
                </c:pt>
                <c:pt idx="2227">
                  <c:v>-30.159688785098147</c:v>
                </c:pt>
                <c:pt idx="2228">
                  <c:v>-30.15809732412907</c:v>
                </c:pt>
                <c:pt idx="2229">
                  <c:v>-30.156521723685291</c:v>
                </c:pt>
                <c:pt idx="2230">
                  <c:v>-30.154961825700568</c:v>
                </c:pt>
                <c:pt idx="2231">
                  <c:v>-30.153417473683938</c:v>
                </c:pt>
                <c:pt idx="2232">
                  <c:v>-30.151888512704041</c:v>
                </c:pt>
                <c:pt idx="2233">
                  <c:v>-30.150374789373558</c:v>
                </c:pt>
                <c:pt idx="2234">
                  <c:v>-30.148876151833832</c:v>
                </c:pt>
                <c:pt idx="2235">
                  <c:v>-30.147392449739634</c:v>
                </c:pt>
                <c:pt idx="2236">
                  <c:v>-30.14582387408522</c:v>
                </c:pt>
                <c:pt idx="2237">
                  <c:v>-30.144271070978228</c:v>
                </c:pt>
                <c:pt idx="2238">
                  <c:v>-30.142733741735579</c:v>
                </c:pt>
                <c:pt idx="2239">
                  <c:v>-30.141211732158407</c:v>
                </c:pt>
                <c:pt idx="2240">
                  <c:v>-30.139804540752554</c:v>
                </c:pt>
                <c:pt idx="2241">
                  <c:v>-30.138311586319645</c:v>
                </c:pt>
                <c:pt idx="2242">
                  <c:v>-30.136933295205843</c:v>
                </c:pt>
                <c:pt idx="2243">
                  <c:v>-30.135468955651664</c:v>
                </c:pt>
                <c:pt idx="2244">
                  <c:v>-30.134019340516417</c:v>
                </c:pt>
                <c:pt idx="2245">
                  <c:v>-30.132584170965323</c:v>
                </c:pt>
                <c:pt idx="2246">
                  <c:v>-30.131163303046446</c:v>
                </c:pt>
                <c:pt idx="2247">
                  <c:v>-30.129756594242352</c:v>
                </c:pt>
                <c:pt idx="2248">
                  <c:v>-30.128363903455806</c:v>
                </c:pt>
                <c:pt idx="2249">
                  <c:v>-30.126985090995628</c:v>
                </c:pt>
                <c:pt idx="2250">
                  <c:v>-30.125620018562675</c:v>
                </c:pt>
                <c:pt idx="2251">
                  <c:v>-30.124268549235971</c:v>
                </c:pt>
                <c:pt idx="2252">
                  <c:v>-30.122830896290875</c:v>
                </c:pt>
                <c:pt idx="2253">
                  <c:v>-30.121507340296954</c:v>
                </c:pt>
                <c:pt idx="2254">
                  <c:v>-30.120196854289567</c:v>
                </c:pt>
                <c:pt idx="2255">
                  <c:v>-30.118899427428321</c:v>
                </c:pt>
                <c:pt idx="2256">
                  <c:v>-30.1176149295773</c:v>
                </c:pt>
                <c:pt idx="2257">
                  <c:v>-30.116343231897407</c:v>
                </c:pt>
                <c:pt idx="2258">
                  <c:v>-30.115183858001537</c:v>
                </c:pt>
                <c:pt idx="2259">
                  <c:v>-30.114035933842903</c:v>
                </c:pt>
                <c:pt idx="2260">
                  <c:v>-30.112799789755812</c:v>
                </c:pt>
                <c:pt idx="2261">
                  <c:v>-30.11167572667479</c:v>
                </c:pt>
                <c:pt idx="2262">
                  <c:v>-30.110562764608687</c:v>
                </c:pt>
                <c:pt idx="2263">
                  <c:v>-30.109460894340216</c:v>
                </c:pt>
                <c:pt idx="2264">
                  <c:v>-30.108370005328347</c:v>
                </c:pt>
                <c:pt idx="2265">
                  <c:v>-30.107289988133697</c:v>
                </c:pt>
                <c:pt idx="2266">
                  <c:v>-30.106121074248708</c:v>
                </c:pt>
                <c:pt idx="2267">
                  <c:v>-30.104963914179759</c:v>
                </c:pt>
                <c:pt idx="2268">
                  <c:v>-30.103818285346062</c:v>
                </c:pt>
                <c:pt idx="2269">
                  <c:v>-30.102684072837512</c:v>
                </c:pt>
                <c:pt idx="2270">
                  <c:v>-30.101461511721002</c:v>
                </c:pt>
                <c:pt idx="2271">
                  <c:v>-30.100151600573319</c:v>
                </c:pt>
                <c:pt idx="2272">
                  <c:v>-30.098854858639722</c:v>
                </c:pt>
                <c:pt idx="2273">
                  <c:v>-30.097670669751295</c:v>
                </c:pt>
                <c:pt idx="2274">
                  <c:v>-30.096398531379005</c:v>
                </c:pt>
                <c:pt idx="2275">
                  <c:v>-30.095139182471559</c:v>
                </c:pt>
                <c:pt idx="2276">
                  <c:v>-30.093792747667752</c:v>
                </c:pt>
                <c:pt idx="2277">
                  <c:v>-30.092459848048389</c:v>
                </c:pt>
                <c:pt idx="2278">
                  <c:v>-30.09114022733559</c:v>
                </c:pt>
                <c:pt idx="2279">
                  <c:v>-30.089933377444844</c:v>
                </c:pt>
                <c:pt idx="2280">
                  <c:v>-30.088738442929358</c:v>
                </c:pt>
                <c:pt idx="2281">
                  <c:v>-30.087655047119245</c:v>
                </c:pt>
                <c:pt idx="2282">
                  <c:v>-30.086482706593223</c:v>
                </c:pt>
                <c:pt idx="2283">
                  <c:v>-30.085322152212694</c:v>
                </c:pt>
                <c:pt idx="2284">
                  <c:v>-30.08417316080584</c:v>
                </c:pt>
                <c:pt idx="2285">
                  <c:v>-30.083135250358506</c:v>
                </c:pt>
                <c:pt idx="2286">
                  <c:v>-30.082107588251208</c:v>
                </c:pt>
                <c:pt idx="2287">
                  <c:v>-30.081090165993071</c:v>
                </c:pt>
                <c:pt idx="2288">
                  <c:v>-30.07998323937305</c:v>
                </c:pt>
                <c:pt idx="2289">
                  <c:v>-30.078787808067261</c:v>
                </c:pt>
                <c:pt idx="2290">
                  <c:v>-30.07780364237767</c:v>
                </c:pt>
                <c:pt idx="2291">
                  <c:v>-30.076829105574028</c:v>
                </c:pt>
                <c:pt idx="2292">
                  <c:v>-30.075963921446402</c:v>
                </c:pt>
                <c:pt idx="2293">
                  <c:v>-30.075107280927771</c:v>
                </c:pt>
                <c:pt idx="2294">
                  <c:v>-30.074259176931974</c:v>
                </c:pt>
                <c:pt idx="2295">
                  <c:v>-30.073419524391561</c:v>
                </c:pt>
                <c:pt idx="2296">
                  <c:v>-30.072588239086794</c:v>
                </c:pt>
                <c:pt idx="2297">
                  <c:v>-30.071765237637191</c:v>
                </c:pt>
                <c:pt idx="2298">
                  <c:v>-30.071050088661263</c:v>
                </c:pt>
                <c:pt idx="2299">
                  <c:v>-30.070342002348976</c:v>
                </c:pt>
                <c:pt idx="2300">
                  <c:v>-30.069640972836126</c:v>
                </c:pt>
                <c:pt idx="2301">
                  <c:v>-30.068946929794535</c:v>
                </c:pt>
                <c:pt idx="2302">
                  <c:v>-30.068060483279208</c:v>
                </c:pt>
                <c:pt idx="2303">
                  <c:v>-30.06728267161477</c:v>
                </c:pt>
                <c:pt idx="2304">
                  <c:v>-30.066512540764766</c:v>
                </c:pt>
                <c:pt idx="2305">
                  <c:v>-30.06575008435864</c:v>
                </c:pt>
                <c:pt idx="2306">
                  <c:v>-30.064995225919667</c:v>
                </c:pt>
                <c:pt idx="2307">
                  <c:v>-30.06424788973321</c:v>
                </c:pt>
                <c:pt idx="2308">
                  <c:v>-30.063607652007246</c:v>
                </c:pt>
                <c:pt idx="2309">
                  <c:v>-30.062973737136883</c:v>
                </c:pt>
                <c:pt idx="2310">
                  <c:v>-30.062346139872187</c:v>
                </c:pt>
                <c:pt idx="2311">
                  <c:v>-30.061724797251799</c:v>
                </c:pt>
                <c:pt idx="2312">
                  <c:v>-30.061009986782981</c:v>
                </c:pt>
                <c:pt idx="2313">
                  <c:v>-30.060103061633843</c:v>
                </c:pt>
                <c:pt idx="2314">
                  <c:v>-30.059205336074946</c:v>
                </c:pt>
                <c:pt idx="2315">
                  <c:v>-30.058216921650857</c:v>
                </c:pt>
                <c:pt idx="2316">
                  <c:v>-30.057338067577376</c:v>
                </c:pt>
                <c:pt idx="2317">
                  <c:v>-30.056368257345255</c:v>
                </c:pt>
                <c:pt idx="2318">
                  <c:v>-30.055507820443051</c:v>
                </c:pt>
                <c:pt idx="2319">
                  <c:v>-30.054655878738679</c:v>
                </c:pt>
                <c:pt idx="2320">
                  <c:v>-30.053712792009961</c:v>
                </c:pt>
                <c:pt idx="2321">
                  <c:v>-30.052878809970192</c:v>
                </c:pt>
                <c:pt idx="2322">
                  <c:v>-30.052053061936196</c:v>
                </c:pt>
                <c:pt idx="2323">
                  <c:v>-30.051335174284834</c:v>
                </c:pt>
                <c:pt idx="2324">
                  <c:v>-30.050724017243589</c:v>
                </c:pt>
                <c:pt idx="2325">
                  <c:v>-30.050118895318604</c:v>
                </c:pt>
                <c:pt idx="2326">
                  <c:v>-30.049519803504285</c:v>
                </c:pt>
                <c:pt idx="2327">
                  <c:v>-30.049026332877975</c:v>
                </c:pt>
                <c:pt idx="2328">
                  <c:v>-30.04853773566569</c:v>
                </c:pt>
                <c:pt idx="2329">
                  <c:v>-30.048054007820983</c:v>
                </c:pt>
                <c:pt idx="2330">
                  <c:v>-30.047575100815664</c:v>
                </c:pt>
                <c:pt idx="2331">
                  <c:v>-30.047100966605164</c:v>
                </c:pt>
                <c:pt idx="2332">
                  <c:v>-30.046631557623741</c:v>
                </c:pt>
                <c:pt idx="2333">
                  <c:v>-30.046166826779682</c:v>
                </c:pt>
                <c:pt idx="2334">
                  <c:v>-30.045706727450597</c:v>
                </c:pt>
                <c:pt idx="2335">
                  <c:v>-30.045251213478736</c:v>
                </c:pt>
                <c:pt idx="2336">
                  <c:v>-30.044800239166353</c:v>
                </c:pt>
                <c:pt idx="2337">
                  <c:v>-30.044353759271132</c:v>
                </c:pt>
                <c:pt idx="2338">
                  <c:v>-30.043911729001639</c:v>
                </c:pt>
                <c:pt idx="2339">
                  <c:v>-30.043474104012834</c:v>
                </c:pt>
                <c:pt idx="2340">
                  <c:v>-30.04304084040162</c:v>
                </c:pt>
                <c:pt idx="2341">
                  <c:v>-30.042611894702439</c:v>
                </c:pt>
                <c:pt idx="2342">
                  <c:v>-30.042187223882909</c:v>
                </c:pt>
                <c:pt idx="2343">
                  <c:v>-30.041766785339512</c:v>
                </c:pt>
                <c:pt idx="2344">
                  <c:v>-30.041350536893319</c:v>
                </c:pt>
                <c:pt idx="2345">
                  <c:v>-30.040938436785751</c:v>
                </c:pt>
                <c:pt idx="2346">
                  <c:v>-30.040530443674403</c:v>
                </c:pt>
                <c:pt idx="2347">
                  <c:v>-30.040126516628884</c:v>
                </c:pt>
                <c:pt idx="2348">
                  <c:v>-30.039726615126717</c:v>
                </c:pt>
                <c:pt idx="2349">
                  <c:v>-30.039330699049273</c:v>
                </c:pt>
                <c:pt idx="2350">
                  <c:v>-30.038938728677749</c:v>
                </c:pt>
                <c:pt idx="2351">
                  <c:v>-30.038451004530316</c:v>
                </c:pt>
                <c:pt idx="2352">
                  <c:v>-30.037968184610627</c:v>
                </c:pt>
                <c:pt idx="2353">
                  <c:v>-30.037589827215932</c:v>
                </c:pt>
                <c:pt idx="2354">
                  <c:v>-30.037215206400752</c:v>
                </c:pt>
                <c:pt idx="2355">
                  <c:v>-30.036844319062567</c:v>
                </c:pt>
                <c:pt idx="2356">
                  <c:v>-30.036477127993486</c:v>
                </c:pt>
                <c:pt idx="2357">
                  <c:v>-30.036113596356433</c:v>
                </c:pt>
                <c:pt idx="2358">
                  <c:v>-30.035753687681449</c:v>
                </c:pt>
                <c:pt idx="2359">
                  <c:v>-30.035397365862039</c:v>
                </c:pt>
                <c:pt idx="2360">
                  <c:v>-30.03504459515154</c:v>
                </c:pt>
                <c:pt idx="2361">
                  <c:v>-30.034695340159548</c:v>
                </c:pt>
                <c:pt idx="2362">
                  <c:v>-30.034349565848352</c:v>
                </c:pt>
                <c:pt idx="2363">
                  <c:v>-30.034007237529437</c:v>
                </c:pt>
                <c:pt idx="2364">
                  <c:v>-30.033668320859984</c:v>
                </c:pt>
                <c:pt idx="2365">
                  <c:v>-30.033332781839444</c:v>
                </c:pt>
                <c:pt idx="2366">
                  <c:v>-30.033000586806114</c:v>
                </c:pt>
                <c:pt idx="2367">
                  <c:v>-30.032671702433763</c:v>
                </c:pt>
                <c:pt idx="2368">
                  <c:v>-30.03234609572829</c:v>
                </c:pt>
                <c:pt idx="2369">
                  <c:v>-30.032023734024417</c:v>
                </c:pt>
                <c:pt idx="2370">
                  <c:v>-30.031704584982407</c:v>
                </c:pt>
                <c:pt idx="2371">
                  <c:v>-30.03138861658482</c:v>
                </c:pt>
                <c:pt idx="2372">
                  <c:v>-30.031075797133301</c:v>
                </c:pt>
                <c:pt idx="2373">
                  <c:v>-30.030766095245404</c:v>
                </c:pt>
                <c:pt idx="2374">
                  <c:v>-30.030459479851444</c:v>
                </c:pt>
                <c:pt idx="2375">
                  <c:v>-30.030155920191369</c:v>
                </c:pt>
                <c:pt idx="2376">
                  <c:v>-30.02985538581169</c:v>
                </c:pt>
                <c:pt idx="2377">
                  <c:v>-30.029557846562412</c:v>
                </c:pt>
                <c:pt idx="2378">
                  <c:v>-30.029263272594019</c:v>
                </c:pt>
                <c:pt idx="2379">
                  <c:v>-30.028971634354477</c:v>
                </c:pt>
                <c:pt idx="2380">
                  <c:v>-30.028782562745121</c:v>
                </c:pt>
                <c:pt idx="2381">
                  <c:v>-30.028595358536425</c:v>
                </c:pt>
                <c:pt idx="2382">
                  <c:v>-30.028410020176189</c:v>
                </c:pt>
                <c:pt idx="2383">
                  <c:v>-30.028226529067656</c:v>
                </c:pt>
                <c:pt idx="2384">
                  <c:v>-30.02804486679943</c:v>
                </c:pt>
                <c:pt idx="2385">
                  <c:v>-30.027765345992368</c:v>
                </c:pt>
                <c:pt idx="2386">
                  <c:v>-30.02758829627199</c:v>
                </c:pt>
                <c:pt idx="2387">
                  <c:v>-30.027412995215865</c:v>
                </c:pt>
                <c:pt idx="2388">
                  <c:v>-30.027139772219247</c:v>
                </c:pt>
                <c:pt idx="2389">
                  <c:v>-30.026869296818173</c:v>
                </c:pt>
                <c:pt idx="2390">
                  <c:v>-30.026601516979241</c:v>
                </c:pt>
                <c:pt idx="2391">
                  <c:v>-30.026336405838439</c:v>
                </c:pt>
                <c:pt idx="2392">
                  <c:v>-30.026073936799477</c:v>
                </c:pt>
                <c:pt idx="2393">
                  <c:v>-30.025814083531127</c:v>
                </c:pt>
                <c:pt idx="2394">
                  <c:v>-30.025556819964578</c:v>
                </c:pt>
                <c:pt idx="2395">
                  <c:v>-30.025302120290821</c:v>
                </c:pt>
                <c:pt idx="2396">
                  <c:v>-30.025049958958057</c:v>
                </c:pt>
                <c:pt idx="2397">
                  <c:v>-30.024800310669143</c:v>
                </c:pt>
                <c:pt idx="2398">
                  <c:v>-30.024553150379042</c:v>
                </c:pt>
                <c:pt idx="2399">
                  <c:v>-30.024308453292317</c:v>
                </c:pt>
                <c:pt idx="2400">
                  <c:v>-30.024066194860644</c:v>
                </c:pt>
                <c:pt idx="2401">
                  <c:v>-30.02382635078035</c:v>
                </c:pt>
                <c:pt idx="2402">
                  <c:v>-30.02358889698997</c:v>
                </c:pt>
                <c:pt idx="2403">
                  <c:v>-30.023353809667839</c:v>
                </c:pt>
                <c:pt idx="2404">
                  <c:v>-30.023121065229695</c:v>
                </c:pt>
                <c:pt idx="2405">
                  <c:v>-30.02289064032632</c:v>
                </c:pt>
                <c:pt idx="2406">
                  <c:v>-30.02266251184119</c:v>
                </c:pt>
                <c:pt idx="2407">
                  <c:v>-30.022436656888168</c:v>
                </c:pt>
                <c:pt idx="2408">
                  <c:v>-30.022113392650336</c:v>
                </c:pt>
                <c:pt idx="2409">
                  <c:v>-30.021793378941421</c:v>
                </c:pt>
                <c:pt idx="2410">
                  <c:v>-30.021476554206497</c:v>
                </c:pt>
                <c:pt idx="2411">
                  <c:v>-30.02126253783516</c:v>
                </c:pt>
                <c:pt idx="2412">
                  <c:v>-30.02105063504532</c:v>
                </c:pt>
                <c:pt idx="2413">
                  <c:v>-30.020741183923192</c:v>
                </c:pt>
                <c:pt idx="2414">
                  <c:v>-30.020434844434529</c:v>
                </c:pt>
                <c:pt idx="2415">
                  <c:v>-30.020031906486558</c:v>
                </c:pt>
                <c:pt idx="2416">
                  <c:v>-30.019633019847547</c:v>
                </c:pt>
                <c:pt idx="2417">
                  <c:v>-30.019238107801922</c:v>
                </c:pt>
                <c:pt idx="2418">
                  <c:v>-30.018847130745968</c:v>
                </c:pt>
                <c:pt idx="2419">
                  <c:v>-30.018460049470594</c:v>
                </c:pt>
                <c:pt idx="2420">
                  <c:v>-30.01807682515739</c:v>
                </c:pt>
                <c:pt idx="2421">
                  <c:v>-30.017797061553704</c:v>
                </c:pt>
                <c:pt idx="2422">
                  <c:v>-30.017520060588357</c:v>
                </c:pt>
                <c:pt idx="2423">
                  <c:v>-30.017245819969986</c:v>
                </c:pt>
                <c:pt idx="2424">
                  <c:v>-30.016974312191412</c:v>
                </c:pt>
                <c:pt idx="2425">
                  <c:v>-30.016705510019563</c:v>
                </c:pt>
                <c:pt idx="2426">
                  <c:v>-30.016439386492756</c:v>
                </c:pt>
                <c:pt idx="2427">
                  <c:v>-30.016275566086076</c:v>
                </c:pt>
                <c:pt idx="2428">
                  <c:v>-30.016113363535911</c:v>
                </c:pt>
                <c:pt idx="2429">
                  <c:v>-30.015952777498939</c:v>
                </c:pt>
                <c:pt idx="2430">
                  <c:v>-30.015793791864962</c:v>
                </c:pt>
                <c:pt idx="2431">
                  <c:v>-30.015636390684339</c:v>
                </c:pt>
                <c:pt idx="2432">
                  <c:v>-30.015480558166381</c:v>
                </c:pt>
                <c:pt idx="2433">
                  <c:v>-30.015326278677772</c:v>
                </c:pt>
                <c:pt idx="2434">
                  <c:v>-30.015173536740999</c:v>
                </c:pt>
                <c:pt idx="2435">
                  <c:v>-30.015022317032795</c:v>
                </c:pt>
                <c:pt idx="2436">
                  <c:v>-30.014872604382603</c:v>
                </c:pt>
                <c:pt idx="2437">
                  <c:v>-30.014724383771064</c:v>
                </c:pt>
                <c:pt idx="2438">
                  <c:v>-30.014577640328493</c:v>
                </c:pt>
                <c:pt idx="2439">
                  <c:v>-30.014432359333401</c:v>
                </c:pt>
                <c:pt idx="2440">
                  <c:v>-30.014288526211015</c:v>
                </c:pt>
                <c:pt idx="2441">
                  <c:v>-30.014146126531809</c:v>
                </c:pt>
                <c:pt idx="2442">
                  <c:v>-30.013905485851211</c:v>
                </c:pt>
                <c:pt idx="2443">
                  <c:v>-30.013766916060408</c:v>
                </c:pt>
                <c:pt idx="2444">
                  <c:v>-30.013629714756252</c:v>
                </c:pt>
                <c:pt idx="2445">
                  <c:v>-30.013493880802471</c:v>
                </c:pt>
                <c:pt idx="2446">
                  <c:v>-30.013359400572032</c:v>
                </c:pt>
                <c:pt idx="2447">
                  <c:v>-30.013226260573706</c:v>
                </c:pt>
                <c:pt idx="2448">
                  <c:v>-30.013094447450719</c:v>
                </c:pt>
                <c:pt idx="2449">
                  <c:v>-30.012963947979408</c:v>
                </c:pt>
                <c:pt idx="2450">
                  <c:v>-30.012834749067903</c:v>
                </c:pt>
                <c:pt idx="2451">
                  <c:v>-30.012706837754802</c:v>
                </c:pt>
                <c:pt idx="2452">
                  <c:v>-30.012580201207879</c:v>
                </c:pt>
                <c:pt idx="2453">
                  <c:v>-30.012454826722795</c:v>
                </c:pt>
                <c:pt idx="2454">
                  <c:v>-30.012330701721819</c:v>
                </c:pt>
                <c:pt idx="2455">
                  <c:v>-30.012207813752575</c:v>
                </c:pt>
                <c:pt idx="2456">
                  <c:v>-30.012086150486784</c:v>
                </c:pt>
                <c:pt idx="2457">
                  <c:v>-30.011965699719035</c:v>
                </c:pt>
                <c:pt idx="2458">
                  <c:v>-30.011846449365549</c:v>
                </c:pt>
                <c:pt idx="2459">
                  <c:v>-30.011728387462981</c:v>
                </c:pt>
                <c:pt idx="2460">
                  <c:v>-30.011611502167209</c:v>
                </c:pt>
                <c:pt idx="2461">
                  <c:v>-30.011495781752153</c:v>
                </c:pt>
                <c:pt idx="2462">
                  <c:v>-30.011381214608591</c:v>
                </c:pt>
                <c:pt idx="2463">
                  <c:v>-30.011267789243</c:v>
                </c:pt>
                <c:pt idx="2464">
                  <c:v>-30.011155494276405</c:v>
                </c:pt>
                <c:pt idx="2465">
                  <c:v>-30.011044318443233</c:v>
                </c:pt>
                <c:pt idx="2466">
                  <c:v>-30.010934250590179</c:v>
                </c:pt>
                <c:pt idx="2467">
                  <c:v>-30.010825279675096</c:v>
                </c:pt>
                <c:pt idx="2468">
                  <c:v>-30.010717394765887</c:v>
                </c:pt>
                <c:pt idx="2469">
                  <c:v>-30.010610585039394</c:v>
                </c:pt>
                <c:pt idx="2470">
                  <c:v>-30.010504839780335</c:v>
                </c:pt>
                <c:pt idx="2471">
                  <c:v>-30.010400148380207</c:v>
                </c:pt>
                <c:pt idx="2472">
                  <c:v>-30.010296500336235</c:v>
                </c:pt>
                <c:pt idx="2473">
                  <c:v>-30.010193885250317</c:v>
                </c:pt>
                <c:pt idx="2474">
                  <c:v>-30.010092292827974</c:v>
                </c:pt>
                <c:pt idx="2475">
                  <c:v>-30.009991712877326</c:v>
                </c:pt>
                <c:pt idx="2476">
                  <c:v>-30.009892135308064</c:v>
                </c:pt>
                <c:pt idx="2477">
                  <c:v>-30.009793550130439</c:v>
                </c:pt>
                <c:pt idx="2478">
                  <c:v>-30.009695947454261</c:v>
                </c:pt>
                <c:pt idx="2479">
                  <c:v>-30.009599317487904</c:v>
                </c:pt>
                <c:pt idx="2480">
                  <c:v>-30.009503650537326</c:v>
                </c:pt>
                <c:pt idx="2481">
                  <c:v>-30.009408937005098</c:v>
                </c:pt>
                <c:pt idx="2482">
                  <c:v>-30.009315167389435</c:v>
                </c:pt>
                <c:pt idx="2483">
                  <c:v>-30.009222332283251</c:v>
                </c:pt>
                <c:pt idx="2484">
                  <c:v>-30.009130422373211</c:v>
                </c:pt>
                <c:pt idx="2485">
                  <c:v>-30.009039428438797</c:v>
                </c:pt>
                <c:pt idx="2486">
                  <c:v>-30.008949341351379</c:v>
                </c:pt>
                <c:pt idx="2487">
                  <c:v>-30.008860152073304</c:v>
                </c:pt>
                <c:pt idx="2488">
                  <c:v>-30.008771851656991</c:v>
                </c:pt>
                <c:pt idx="2489">
                  <c:v>-30.008684431244031</c:v>
                </c:pt>
                <c:pt idx="2490">
                  <c:v>-30.008597882064294</c:v>
                </c:pt>
                <c:pt idx="2491">
                  <c:v>-30.008512195435056</c:v>
                </c:pt>
                <c:pt idx="2492">
                  <c:v>-30.008427362760127</c:v>
                </c:pt>
                <c:pt idx="2493">
                  <c:v>-30.008343375528984</c:v>
                </c:pt>
                <c:pt idx="2494">
                  <c:v>-30.008260225315922</c:v>
                </c:pt>
                <c:pt idx="2495">
                  <c:v>-30.008177903779202</c:v>
                </c:pt>
                <c:pt idx="2496">
                  <c:v>-30.008096402660225</c:v>
                </c:pt>
                <c:pt idx="2497">
                  <c:v>-30.008015713782694</c:v>
                </c:pt>
                <c:pt idx="2498">
                  <c:v>-30.007935829051799</c:v>
                </c:pt>
                <c:pt idx="2499">
                  <c:v>-30.007856740453402</c:v>
                </c:pt>
                <c:pt idx="2500">
                  <c:v>-30.007778440053233</c:v>
                </c:pt>
                <c:pt idx="2501">
                  <c:v>-30.007700919996097</c:v>
                </c:pt>
                <c:pt idx="2502">
                  <c:v>-30.007624172505082</c:v>
                </c:pt>
                <c:pt idx="2503">
                  <c:v>-30.007548189880779</c:v>
                </c:pt>
                <c:pt idx="2504">
                  <c:v>-30.007472964500518</c:v>
                </c:pt>
                <c:pt idx="2505">
                  <c:v>-30.007398488817593</c:v>
                </c:pt>
                <c:pt idx="2506">
                  <c:v>-30.007324755360507</c:v>
                </c:pt>
                <c:pt idx="2507">
                  <c:v>-30.007251756732224</c:v>
                </c:pt>
                <c:pt idx="2508">
                  <c:v>-30.007179485609431</c:v>
                </c:pt>
                <c:pt idx="2509">
                  <c:v>-30.007107934741796</c:v>
                </c:pt>
                <c:pt idx="2510">
                  <c:v>-30.007037096951244</c:v>
                </c:pt>
                <c:pt idx="2511">
                  <c:v>-30.006966965131237</c:v>
                </c:pt>
                <c:pt idx="2512">
                  <c:v>-30.006897532246064</c:v>
                </c:pt>
                <c:pt idx="2513">
                  <c:v>-30.006828791330125</c:v>
                </c:pt>
                <c:pt idx="2514">
                  <c:v>-30.006760735487248</c:v>
                </c:pt>
                <c:pt idx="2515">
                  <c:v>-30.006693357889983</c:v>
                </c:pt>
                <c:pt idx="2516">
                  <c:v>-30.006626651778923</c:v>
                </c:pt>
                <c:pt idx="2517">
                  <c:v>-30.006660270620884</c:v>
                </c:pt>
                <c:pt idx="2518">
                  <c:v>-30.006693557420142</c:v>
                </c:pt>
                <c:pt idx="2519">
                  <c:v>-30.006626843301458</c:v>
                </c:pt>
                <c:pt idx="2520">
                  <c:v>-30.006560800075842</c:v>
                </c:pt>
                <c:pt idx="2521">
                  <c:v>-30.00659507519692</c:v>
                </c:pt>
                <c:pt idx="2522">
                  <c:v>-30.006629011793436</c:v>
                </c:pt>
                <c:pt idx="2523">
                  <c:v>-30.006662610146776</c:v>
                </c:pt>
                <c:pt idx="2524">
                  <c:v>-30.006795542779422</c:v>
                </c:pt>
                <c:pt idx="2525">
                  <c:v>-30.00682748421465</c:v>
                </c:pt>
                <c:pt idx="2526">
                  <c:v>-30.006859104410214</c:v>
                </c:pt>
                <c:pt idx="2527">
                  <c:v>-30.006990078601213</c:v>
                </c:pt>
                <c:pt idx="2528">
                  <c:v>-30.007119759084699</c:v>
                </c:pt>
                <c:pt idx="2529">
                  <c:v>-30.007148468791929</c:v>
                </c:pt>
                <c:pt idx="2530">
                  <c:v>-30.007176889761453</c:v>
                </c:pt>
                <c:pt idx="2531">
                  <c:v>-30.007205027461588</c:v>
                </c:pt>
                <c:pt idx="2532">
                  <c:v>-30.007232884715652</c:v>
                </c:pt>
                <c:pt idx="2533">
                  <c:v>-30.007160795167586</c:v>
                </c:pt>
                <c:pt idx="2534">
                  <c:v>-30.007089430569192</c:v>
                </c:pt>
                <c:pt idx="2535">
                  <c:v>-30.007118437350375</c:v>
                </c:pt>
                <c:pt idx="2536">
                  <c:v>-30.00714715764073</c:v>
                </c:pt>
                <c:pt idx="2537">
                  <c:v>-30.007175591678386</c:v>
                </c:pt>
                <c:pt idx="2538">
                  <c:v>-30.007203742316403</c:v>
                </c:pt>
                <c:pt idx="2539">
                  <c:v>-30.0072316123794</c:v>
                </c:pt>
                <c:pt idx="2540">
                  <c:v>-30.007259204663846</c:v>
                </c:pt>
                <c:pt idx="2541">
                  <c:v>-30.007286521938333</c:v>
                </c:pt>
                <c:pt idx="2542">
                  <c:v>-30.007313566943864</c:v>
                </c:pt>
                <c:pt idx="2543">
                  <c:v>-30.007340342394123</c:v>
                </c:pt>
                <c:pt idx="2544">
                  <c:v>-30.007366850975739</c:v>
                </c:pt>
                <c:pt idx="2545">
                  <c:v>-30.007393095348572</c:v>
                </c:pt>
                <c:pt idx="2546">
                  <c:v>-30.007419078145968</c:v>
                </c:pt>
                <c:pt idx="2547">
                  <c:v>-30.007345132823787</c:v>
                </c:pt>
                <c:pt idx="2548">
                  <c:v>-30.00727193111338</c:v>
                </c:pt>
                <c:pt idx="2549">
                  <c:v>-30.00729911909124</c:v>
                </c:pt>
                <c:pt idx="2550">
                  <c:v>-30.007226369390775</c:v>
                </c:pt>
                <c:pt idx="2551">
                  <c:v>-30.007154351278629</c:v>
                </c:pt>
                <c:pt idx="2552">
                  <c:v>-30.007182711058991</c:v>
                </c:pt>
                <c:pt idx="2553">
                  <c:v>-30.007210790738746</c:v>
                </c:pt>
                <c:pt idx="2554">
                  <c:v>-30.007238590550717</c:v>
                </c:pt>
                <c:pt idx="2555">
                  <c:v>-30.00726611328432</c:v>
                </c:pt>
                <c:pt idx="2556">
                  <c:v>-30.007293361701176</c:v>
                </c:pt>
                <c:pt idx="2557">
                  <c:v>-30.007320338535372</c:v>
                </c:pt>
                <c:pt idx="2558">
                  <c:v>-30.007347046493752</c:v>
                </c:pt>
                <c:pt idx="2559">
                  <c:v>-30.007373488256178</c:v>
                </c:pt>
                <c:pt idx="2560">
                  <c:v>-30.007399666475802</c:v>
                </c:pt>
                <c:pt idx="2561">
                  <c:v>-30.007425583779334</c:v>
                </c:pt>
                <c:pt idx="2562">
                  <c:v>-30.007451242767299</c:v>
                </c:pt>
                <c:pt idx="2563">
                  <c:v>-30.007476646014311</c:v>
                </c:pt>
                <c:pt idx="2564">
                  <c:v>-30.007501796069313</c:v>
                </c:pt>
                <c:pt idx="2565">
                  <c:v>-30.007726033758338</c:v>
                </c:pt>
                <c:pt idx="2566">
                  <c:v>-30.007848389418527</c:v>
                </c:pt>
                <c:pt idx="2567">
                  <c:v>-30.007969514418981</c:v>
                </c:pt>
                <c:pt idx="2568">
                  <c:v>-30.008189110213149</c:v>
                </c:pt>
                <c:pt idx="2569">
                  <c:v>-30.008406536737439</c:v>
                </c:pt>
                <c:pt idx="2570">
                  <c:v>-30.008721482939755</c:v>
                </c:pt>
                <c:pt idx="2571">
                  <c:v>-30.009033317675502</c:v>
                </c:pt>
                <c:pt idx="2572">
                  <c:v>-30.009342043539363</c:v>
                </c:pt>
                <c:pt idx="2573">
                  <c:v>-30.009747387663719</c:v>
                </c:pt>
                <c:pt idx="2574">
                  <c:v>-30.010248432023545</c:v>
                </c:pt>
                <c:pt idx="2575">
                  <c:v>-30.01074452549263</c:v>
                </c:pt>
                <c:pt idx="2576">
                  <c:v>-30.011235672208475</c:v>
                </c:pt>
                <c:pt idx="2577">
                  <c:v>-30.011721921497205</c:v>
                </c:pt>
                <c:pt idx="2578">
                  <c:v>-30.012203322193091</c:v>
                </c:pt>
                <c:pt idx="2579">
                  <c:v>-30.012679922643457</c:v>
                </c:pt>
                <c:pt idx="2580">
                  <c:v>-30.013151770713538</c:v>
                </c:pt>
                <c:pt idx="2581">
                  <c:v>-30.013618913791284</c:v>
                </c:pt>
                <c:pt idx="2582">
                  <c:v>-30.014081398792122</c:v>
                </c:pt>
                <c:pt idx="2583">
                  <c:v>-30.014539272163663</c:v>
                </c:pt>
                <c:pt idx="2584">
                  <c:v>-30.014992579890368</c:v>
                </c:pt>
                <c:pt idx="2585">
                  <c:v>-30.015441367498173</c:v>
                </c:pt>
                <c:pt idx="2586">
                  <c:v>-30.015885680059057</c:v>
                </c:pt>
                <c:pt idx="2587">
                  <c:v>-30.016325562195561</c:v>
                </c:pt>
                <c:pt idx="2588">
                  <c:v>-30.01676105808528</c:v>
                </c:pt>
                <c:pt idx="2589">
                  <c:v>-30.017192211465293</c:v>
                </c:pt>
                <c:pt idx="2590">
                  <c:v>-30.017519351499047</c:v>
                </c:pt>
                <c:pt idx="2591">
                  <c:v>-30.017843200249953</c:v>
                </c:pt>
                <c:pt idx="2592">
                  <c:v>-30.018163820062451</c:v>
                </c:pt>
                <c:pt idx="2593">
                  <c:v>-30.018481243130715</c:v>
                </c:pt>
                <c:pt idx="2594">
                  <c:v>-30.018695796190915</c:v>
                </c:pt>
                <c:pt idx="2595">
                  <c:v>-30.019007887013629</c:v>
                </c:pt>
                <c:pt idx="2596">
                  <c:v>-30.019217189163779</c:v>
                </c:pt>
                <c:pt idx="2597">
                  <c:v>-30.019424385761774</c:v>
                </c:pt>
                <c:pt idx="2598">
                  <c:v>-30.019529820551568</c:v>
                </c:pt>
                <c:pt idx="2599">
                  <c:v>-30.01953450763606</c:v>
                </c:pt>
                <c:pt idx="2600">
                  <c:v>-30.019539147577607</c:v>
                </c:pt>
                <c:pt idx="2601">
                  <c:v>-30.019543741269075</c:v>
                </c:pt>
                <c:pt idx="2602">
                  <c:v>-30.019448611026231</c:v>
                </c:pt>
                <c:pt idx="2603">
                  <c:v>-30.01935443752209</c:v>
                </c:pt>
                <c:pt idx="2604">
                  <c:v>-30.019261202637271</c:v>
                </c:pt>
                <c:pt idx="2605">
                  <c:v>-30.019069227865394</c:v>
                </c:pt>
                <c:pt idx="2606">
                  <c:v>-30.018879183637559</c:v>
                </c:pt>
                <c:pt idx="2607">
                  <c:v>-30.018790693552372</c:v>
                </c:pt>
                <c:pt idx="2608">
                  <c:v>-30.018703077455854</c:v>
                </c:pt>
                <c:pt idx="2609">
                  <c:v>-30.01861633462153</c:v>
                </c:pt>
                <c:pt idx="2610">
                  <c:v>-30.018630125496919</c:v>
                </c:pt>
                <c:pt idx="2611">
                  <c:v>-30.01854410200664</c:v>
                </c:pt>
                <c:pt idx="2612">
                  <c:v>-30.018458943667127</c:v>
                </c:pt>
                <c:pt idx="2613">
                  <c:v>-30.018374634093558</c:v>
                </c:pt>
                <c:pt idx="2614">
                  <c:v>-30.018191495675108</c:v>
                </c:pt>
                <c:pt idx="2615">
                  <c:v>-30.018010198940221</c:v>
                </c:pt>
                <c:pt idx="2616">
                  <c:v>-30.017830709011477</c:v>
                </c:pt>
                <c:pt idx="2617">
                  <c:v>-30.017653007882213</c:v>
                </c:pt>
                <c:pt idx="2618">
                  <c:v>-30.017477077725225</c:v>
                </c:pt>
                <c:pt idx="2619">
                  <c:v>-30.017302900890979</c:v>
                </c:pt>
                <c:pt idx="2620">
                  <c:v>-30.017130459905829</c:v>
                </c:pt>
                <c:pt idx="2621">
                  <c:v>-30.016959737470277</c:v>
                </c:pt>
                <c:pt idx="2622">
                  <c:v>-30.01679071645723</c:v>
                </c:pt>
                <c:pt idx="2623">
                  <c:v>-30.016623379910282</c:v>
                </c:pt>
                <c:pt idx="2624">
                  <c:v>-30.016457711042019</c:v>
                </c:pt>
                <c:pt idx="2625">
                  <c:v>-30.016293693232331</c:v>
                </c:pt>
                <c:pt idx="2626">
                  <c:v>-30.01613131002674</c:v>
                </c:pt>
                <c:pt idx="2627">
                  <c:v>-30.015970545134753</c:v>
                </c:pt>
                <c:pt idx="2628">
                  <c:v>-30.015911042587092</c:v>
                </c:pt>
                <c:pt idx="2629">
                  <c:v>-30.015752458576088</c:v>
                </c:pt>
                <c:pt idx="2630">
                  <c:v>-30.015595469323678</c:v>
                </c:pt>
                <c:pt idx="2631">
                  <c:v>-30.015440044628651</c:v>
                </c:pt>
                <c:pt idx="2632">
                  <c:v>-30.015286168898605</c:v>
                </c:pt>
                <c:pt idx="2633">
                  <c:v>-30.015133826696527</c:v>
                </c:pt>
                <c:pt idx="2634">
                  <c:v>-30.014983002739257</c:v>
                </c:pt>
                <c:pt idx="2635">
                  <c:v>-30.01483368189594</c:v>
                </c:pt>
                <c:pt idx="2636">
                  <c:v>-30.01468584918652</c:v>
                </c:pt>
                <c:pt idx="2637">
                  <c:v>-30.01453948978023</c:v>
                </c:pt>
                <c:pt idx="2638">
                  <c:v>-30.014195268676392</c:v>
                </c:pt>
                <c:pt idx="2639">
                  <c:v>-30.013655255210384</c:v>
                </c:pt>
                <c:pt idx="2640">
                  <c:v>-30.012921470581954</c:v>
                </c:pt>
                <c:pt idx="2641">
                  <c:v>-30.012195127242098</c:v>
                </c:pt>
                <c:pt idx="2642">
                  <c:v>-30.011476018735046</c:v>
                </c:pt>
                <c:pt idx="2643">
                  <c:v>-30.010465254281517</c:v>
                </c:pt>
                <c:pt idx="2644">
                  <c:v>-30.009166090407263</c:v>
                </c:pt>
                <c:pt idx="2645">
                  <c:v>-30.007780658901993</c:v>
                </c:pt>
                <c:pt idx="2646">
                  <c:v>-30.006309599898803</c:v>
                </c:pt>
                <c:pt idx="2647">
                  <c:v>-30.004455177810776</c:v>
                </c:pt>
                <c:pt idx="2648">
                  <c:v>-30.002420877968099</c:v>
                </c:pt>
                <c:pt idx="2649">
                  <c:v>-30.000108739936227</c:v>
                </c:pt>
                <c:pt idx="2650">
                  <c:v>-29.997621313952976</c:v>
                </c:pt>
                <c:pt idx="2651">
                  <c:v>-29.994761326238745</c:v>
                </c:pt>
                <c:pt idx="2652">
                  <c:v>-29.991632596020853</c:v>
                </c:pt>
                <c:pt idx="2653">
                  <c:v>-29.988138308392941</c:v>
                </c:pt>
                <c:pt idx="2654">
                  <c:v>-29.984183301565942</c:v>
                </c:pt>
                <c:pt idx="2655">
                  <c:v>-29.980070756982418</c:v>
                </c:pt>
                <c:pt idx="2656">
                  <c:v>-29.975503403833496</c:v>
                </c:pt>
                <c:pt idx="2657">
                  <c:v>-29.970685732952617</c:v>
                </c:pt>
                <c:pt idx="2658">
                  <c:v>-29.965520338400125</c:v>
                </c:pt>
                <c:pt idx="2659">
                  <c:v>-29.960011350739954</c:v>
                </c:pt>
                <c:pt idx="2660">
                  <c:v>-29.954162422780339</c:v>
                </c:pt>
                <c:pt idx="2661">
                  <c:v>-29.9479771671989</c:v>
                </c:pt>
                <c:pt idx="2662">
                  <c:v>-29.941161972967997</c:v>
                </c:pt>
                <c:pt idx="2663">
                  <c:v>-29.93382452907289</c:v>
                </c:pt>
                <c:pt idx="2664">
                  <c:v>-29.926068899846928</c:v>
                </c:pt>
                <c:pt idx="2665">
                  <c:v>-29.917898938675762</c:v>
                </c:pt>
                <c:pt idx="2666">
                  <c:v>-29.909417969783174</c:v>
                </c:pt>
                <c:pt idx="2667">
                  <c:v>-29.900529736229419</c:v>
                </c:pt>
                <c:pt idx="2668">
                  <c:v>-29.891239383477835</c:v>
                </c:pt>
                <c:pt idx="2669">
                  <c:v>-29.881551241229964</c:v>
                </c:pt>
                <c:pt idx="2670">
                  <c:v>-29.871469590655217</c:v>
                </c:pt>
                <c:pt idx="2671">
                  <c:v>-29.861097310511397</c:v>
                </c:pt>
                <c:pt idx="2672">
                  <c:v>-29.850337963928379</c:v>
                </c:pt>
                <c:pt idx="2673">
                  <c:v>-29.839098070672087</c:v>
                </c:pt>
                <c:pt idx="2674">
                  <c:v>-29.827482352223139</c:v>
                </c:pt>
                <c:pt idx="2675">
                  <c:v>-29.815592312052992</c:v>
                </c:pt>
                <c:pt idx="2676">
                  <c:v>-29.803331376310112</c:v>
                </c:pt>
                <c:pt idx="2677">
                  <c:v>-29.790606192973378</c:v>
                </c:pt>
                <c:pt idx="2678">
                  <c:v>-29.7774229148649</c:v>
                </c:pt>
                <c:pt idx="2679">
                  <c:v>-29.763786533525039</c:v>
                </c:pt>
                <c:pt idx="2680">
                  <c:v>-29.749701983470423</c:v>
                </c:pt>
                <c:pt idx="2681">
                  <c:v>-29.735272323730506</c:v>
                </c:pt>
                <c:pt idx="2682">
                  <c:v>-29.720499996401799</c:v>
                </c:pt>
                <c:pt idx="2683">
                  <c:v>-29.704800105141555</c:v>
                </c:pt>
                <c:pt idx="2684">
                  <c:v>-29.688681403364708</c:v>
                </c:pt>
                <c:pt idx="2685">
                  <c:v>-29.672239424004623</c:v>
                </c:pt>
                <c:pt idx="2686">
                  <c:v>-29.655378287538106</c:v>
                </c:pt>
                <c:pt idx="2687">
                  <c:v>-29.638201847854383</c:v>
                </c:pt>
                <c:pt idx="2688">
                  <c:v>-29.620711975060708</c:v>
                </c:pt>
                <c:pt idx="2689">
                  <c:v>-29.602912010802545</c:v>
                </c:pt>
                <c:pt idx="2690">
                  <c:v>-29.584707539123585</c:v>
                </c:pt>
                <c:pt idx="2691">
                  <c:v>-29.566104513852896</c:v>
                </c:pt>
                <c:pt idx="2692">
                  <c:v>-29.547302481966721</c:v>
                </c:pt>
                <c:pt idx="2693">
                  <c:v>-29.528105074453975</c:v>
                </c:pt>
                <c:pt idx="2694">
                  <c:v>-29.508617417280544</c:v>
                </c:pt>
                <c:pt idx="2695">
                  <c:v>-29.488743414251147</c:v>
                </c:pt>
                <c:pt idx="2696">
                  <c:v>-29.468586393759971</c:v>
                </c:pt>
                <c:pt idx="2697">
                  <c:v>-29.448245002552071</c:v>
                </c:pt>
                <c:pt idx="2698">
                  <c:v>-29.427524671487163</c:v>
                </c:pt>
                <c:pt idx="2699">
                  <c:v>-29.406530379655624</c:v>
                </c:pt>
                <c:pt idx="2700">
                  <c:v>-29.385263208456227</c:v>
                </c:pt>
                <c:pt idx="2701">
                  <c:v>-29.363628829378264</c:v>
                </c:pt>
                <c:pt idx="2702">
                  <c:v>-29.341730239411579</c:v>
                </c:pt>
                <c:pt idx="2703">
                  <c:v>-29.31956833479035</c:v>
                </c:pt>
                <c:pt idx="2704">
                  <c:v>-29.297145903333337</c:v>
                </c:pt>
                <c:pt idx="2705">
                  <c:v>-29.274465702131916</c:v>
                </c:pt>
                <c:pt idx="2706">
                  <c:v>-29.251433458211178</c:v>
                </c:pt>
                <c:pt idx="2707">
                  <c:v>-29.22805494593791</c:v>
                </c:pt>
                <c:pt idx="2708">
                  <c:v>-29.20443078265399</c:v>
                </c:pt>
                <c:pt idx="2709">
                  <c:v>-29.180658368214708</c:v>
                </c:pt>
                <c:pt idx="2710">
                  <c:v>-29.156543528963564</c:v>
                </c:pt>
                <c:pt idx="2711">
                  <c:v>-29.132190874004817</c:v>
                </c:pt>
                <c:pt idx="2712">
                  <c:v>-29.107504072365565</c:v>
                </c:pt>
                <c:pt idx="2713">
                  <c:v>-29.08258551389396</c:v>
                </c:pt>
                <c:pt idx="2714">
                  <c:v>-29.057435481229042</c:v>
                </c:pt>
                <c:pt idx="2715">
                  <c:v>-29.031959820104937</c:v>
                </c:pt>
                <c:pt idx="2716">
                  <c:v>-29.006164213814358</c:v>
                </c:pt>
                <c:pt idx="2717">
                  <c:v>-28.980245067519405</c:v>
                </c:pt>
                <c:pt idx="2718">
                  <c:v>-28.954006238875703</c:v>
                </c:pt>
                <c:pt idx="2719">
                  <c:v>-28.927166447728187</c:v>
                </c:pt>
                <c:pt idx="2720">
                  <c:v>-28.900124617019369</c:v>
                </c:pt>
                <c:pt idx="2721">
                  <c:v>-28.87268093085931</c:v>
                </c:pt>
                <c:pt idx="2722">
                  <c:v>-28.844844458095181</c:v>
                </c:pt>
                <c:pt idx="2723">
                  <c:v>-28.816907971179138</c:v>
                </c:pt>
                <c:pt idx="2724">
                  <c:v>-28.788769094513615</c:v>
                </c:pt>
                <c:pt idx="2725">
                  <c:v>-28.760432379443937</c:v>
                </c:pt>
                <c:pt idx="2726">
                  <c:v>-28.731995953319895</c:v>
                </c:pt>
                <c:pt idx="2727">
                  <c:v>-28.703170314931775</c:v>
                </c:pt>
                <c:pt idx="2728">
                  <c:v>-28.674063047132936</c:v>
                </c:pt>
                <c:pt idx="2729">
                  <c:v>-28.644770554819896</c:v>
                </c:pt>
                <c:pt idx="2730">
                  <c:v>-28.615196376671509</c:v>
                </c:pt>
                <c:pt idx="2731">
                  <c:v>-28.58544186778618</c:v>
                </c:pt>
                <c:pt idx="2732">
                  <c:v>-28.555410567246554</c:v>
                </c:pt>
                <c:pt idx="2733">
                  <c:v>-28.525107991308872</c:v>
                </c:pt>
                <c:pt idx="2734">
                  <c:v>-28.494632698089717</c:v>
                </c:pt>
                <c:pt idx="2735">
                  <c:v>-28.463888226179616</c:v>
                </c:pt>
                <c:pt idx="2736">
                  <c:v>-28.432975654902556</c:v>
                </c:pt>
                <c:pt idx="2737">
                  <c:v>-28.401702980146624</c:v>
                </c:pt>
                <c:pt idx="2738">
                  <c:v>-28.370174911318241</c:v>
                </c:pt>
                <c:pt idx="2739">
                  <c:v>-28.338391448680238</c:v>
                </c:pt>
                <c:pt idx="2740">
                  <c:v>-28.306546075868638</c:v>
                </c:pt>
                <c:pt idx="2741">
                  <c:v>-28.2743478631157</c:v>
                </c:pt>
                <c:pt idx="2742">
                  <c:v>-28.241904142495905</c:v>
                </c:pt>
                <c:pt idx="2743">
                  <c:v>-28.209309981594828</c:v>
                </c:pt>
                <c:pt idx="2744">
                  <c:v>-28.176468935496001</c:v>
                </c:pt>
                <c:pt idx="2745">
                  <c:v>-28.143386416789141</c:v>
                </c:pt>
                <c:pt idx="2746">
                  <c:v>-28.110064971674969</c:v>
                </c:pt>
                <c:pt idx="2747">
                  <c:v>-28.076507118204958</c:v>
                </c:pt>
                <c:pt idx="2748">
                  <c:v>-28.042715346606919</c:v>
                </c:pt>
                <c:pt idx="2749">
                  <c:v>-28.008597154688374</c:v>
                </c:pt>
                <c:pt idx="2750">
                  <c:v>-27.974253844270166</c:v>
                </c:pt>
                <c:pt idx="2751">
                  <c:v>-27.939779711763396</c:v>
                </c:pt>
                <c:pt idx="2752">
                  <c:v>-27.905173161903477</c:v>
                </c:pt>
                <c:pt idx="2753">
                  <c:v>-27.870246008306072</c:v>
                </c:pt>
                <c:pt idx="2754">
                  <c:v>-27.835102328319589</c:v>
                </c:pt>
                <c:pt idx="2755">
                  <c:v>-27.799836072960215</c:v>
                </c:pt>
                <c:pt idx="2756">
                  <c:v>-27.764256233719017</c:v>
                </c:pt>
                <c:pt idx="2757">
                  <c:v>-27.728466765708955</c:v>
                </c:pt>
                <c:pt idx="2758">
                  <c:v>-27.692466821009464</c:v>
                </c:pt>
                <c:pt idx="2759">
                  <c:v>-27.656353081753647</c:v>
                </c:pt>
                <c:pt idx="2760">
                  <c:v>-27.620029204906185</c:v>
                </c:pt>
                <c:pt idx="2761">
                  <c:v>-27.583594864099787</c:v>
                </c:pt>
                <c:pt idx="2762">
                  <c:v>-27.546387654125443</c:v>
                </c:pt>
                <c:pt idx="2763">
                  <c:v>-27.509003714877799</c:v>
                </c:pt>
                <c:pt idx="2764">
                  <c:v>-27.471425853320863</c:v>
                </c:pt>
                <c:pt idx="2765">
                  <c:v>-27.433750249143049</c:v>
                </c:pt>
                <c:pt idx="2766">
                  <c:v>-27.395880588463534</c:v>
                </c:pt>
                <c:pt idx="2767">
                  <c:v>-27.35791617069362</c:v>
                </c:pt>
                <c:pt idx="2768">
                  <c:v>-27.319760716683856</c:v>
                </c:pt>
                <c:pt idx="2769">
                  <c:v>-27.281419446805877</c:v>
                </c:pt>
                <c:pt idx="2770">
                  <c:v>-27.242894296063991</c:v>
                </c:pt>
                <c:pt idx="2771">
                  <c:v>-27.20418717833574</c:v>
                </c:pt>
                <c:pt idx="2772">
                  <c:v>-27.165487657633115</c:v>
                </c:pt>
                <c:pt idx="2773">
                  <c:v>-27.126695279846089</c:v>
                </c:pt>
                <c:pt idx="2774">
                  <c:v>-27.087626751797696</c:v>
                </c:pt>
                <c:pt idx="2775">
                  <c:v>-27.048385279184373</c:v>
                </c:pt>
                <c:pt idx="2776">
                  <c:v>-27.008969345129731</c:v>
                </c:pt>
                <c:pt idx="2777">
                  <c:v>-26.969661598772369</c:v>
                </c:pt>
                <c:pt idx="2778">
                  <c:v>-26.930357364862971</c:v>
                </c:pt>
                <c:pt idx="2779">
                  <c:v>-26.89087282274058</c:v>
                </c:pt>
                <c:pt idx="2780">
                  <c:v>-26.851216496186805</c:v>
                </c:pt>
                <c:pt idx="2781">
                  <c:v>-26.811483627509148</c:v>
                </c:pt>
                <c:pt idx="2782">
                  <c:v>-26.771765065388209</c:v>
                </c:pt>
                <c:pt idx="2783">
                  <c:v>-26.732057307238513</c:v>
                </c:pt>
                <c:pt idx="2784">
                  <c:v>-26.692360244889475</c:v>
                </c:pt>
                <c:pt idx="2785">
                  <c:v>-26.652207130749932</c:v>
                </c:pt>
                <c:pt idx="2786">
                  <c:v>-26.61199269692224</c:v>
                </c:pt>
                <c:pt idx="2787">
                  <c:v>-26.571890448348224</c:v>
                </c:pt>
                <c:pt idx="2788">
                  <c:v>-26.531333331550673</c:v>
                </c:pt>
                <c:pt idx="2789">
                  <c:v>-26.490812175236883</c:v>
                </c:pt>
                <c:pt idx="2790">
                  <c:v>-26.450309530375058</c:v>
                </c:pt>
                <c:pt idx="2791">
                  <c:v>-26.410104394548341</c:v>
                </c:pt>
                <c:pt idx="2792">
                  <c:v>-26.369904554484489</c:v>
                </c:pt>
                <c:pt idx="2793">
                  <c:v>-26.329906157855952</c:v>
                </c:pt>
                <c:pt idx="2794">
                  <c:v>-26.290193499688272</c:v>
                </c:pt>
                <c:pt idx="2795">
                  <c:v>-26.250481512751673</c:v>
                </c:pt>
                <c:pt idx="2796">
                  <c:v>-26.210966150921752</c:v>
                </c:pt>
                <c:pt idx="2797">
                  <c:v>-26.171824739226995</c:v>
                </c:pt>
                <c:pt idx="2798">
                  <c:v>-26.132675346855802</c:v>
                </c:pt>
                <c:pt idx="2799">
                  <c:v>-26.093717063426421</c:v>
                </c:pt>
                <c:pt idx="2800">
                  <c:v>-26.055034367984788</c:v>
                </c:pt>
                <c:pt idx="2801">
                  <c:v>-26.016249792012836</c:v>
                </c:pt>
                <c:pt idx="2802">
                  <c:v>-25.977748803954508</c:v>
                </c:pt>
                <c:pt idx="2803">
                  <c:v>-25.939329983472994</c:v>
                </c:pt>
                <c:pt idx="2804">
                  <c:v>-25.901091823473649</c:v>
                </c:pt>
                <c:pt idx="2805">
                  <c:v>-25.863122169080761</c:v>
                </c:pt>
                <c:pt idx="2806">
                  <c:v>-25.825415270817356</c:v>
                </c:pt>
                <c:pt idx="2807">
                  <c:v>-25.787690261377161</c:v>
                </c:pt>
                <c:pt idx="2808">
                  <c:v>-25.750327875905416</c:v>
                </c:pt>
                <c:pt idx="2809">
                  <c:v>-25.713219314319591</c:v>
                </c:pt>
                <c:pt idx="2810">
                  <c:v>-25.676458073027867</c:v>
                </c:pt>
                <c:pt idx="2811">
                  <c:v>-25.640037814345007</c:v>
                </c:pt>
                <c:pt idx="2812">
                  <c:v>-25.603769863431069</c:v>
                </c:pt>
                <c:pt idx="2813">
                  <c:v>-25.567566131730011</c:v>
                </c:pt>
                <c:pt idx="2814">
                  <c:v>-25.531614469857622</c:v>
                </c:pt>
                <c:pt idx="2815">
                  <c:v>-25.495999130741716</c:v>
                </c:pt>
                <c:pt idx="2816">
                  <c:v>-25.460621269643539</c:v>
                </c:pt>
                <c:pt idx="2817">
                  <c:v>-25.425388932660798</c:v>
                </c:pt>
                <c:pt idx="2818">
                  <c:v>-25.390303690653198</c:v>
                </c:pt>
                <c:pt idx="2819">
                  <c:v>-25.355456801535411</c:v>
                </c:pt>
                <c:pt idx="2820">
                  <c:v>-25.320935736102111</c:v>
                </c:pt>
                <c:pt idx="2821">
                  <c:v>-25.286641889329346</c:v>
                </c:pt>
                <c:pt idx="2822">
                  <c:v>-25.252390703719271</c:v>
                </c:pt>
                <c:pt idx="2823">
                  <c:v>-25.218280145904188</c:v>
                </c:pt>
                <c:pt idx="2824">
                  <c:v>-25.184398610502956</c:v>
                </c:pt>
                <c:pt idx="2825">
                  <c:v>-25.150833686664701</c:v>
                </c:pt>
                <c:pt idx="2826">
                  <c:v>-25.117394385221893</c:v>
                </c:pt>
                <c:pt idx="2827">
                  <c:v>-25.084085127987432</c:v>
                </c:pt>
                <c:pt idx="2828">
                  <c:v>-25.050904667452215</c:v>
                </c:pt>
                <c:pt idx="2829">
                  <c:v>-25.018036891673184</c:v>
                </c:pt>
                <c:pt idx="2830">
                  <c:v>-24.985380783904777</c:v>
                </c:pt>
                <c:pt idx="2831">
                  <c:v>-24.952937103565976</c:v>
                </c:pt>
                <c:pt idx="2832">
                  <c:v>-24.920518756755087</c:v>
                </c:pt>
                <c:pt idx="2833">
                  <c:v>-24.888315977238989</c:v>
                </c:pt>
                <c:pt idx="2834">
                  <c:v>-24.85641381943304</c:v>
                </c:pt>
                <c:pt idx="2835">
                  <c:v>-24.824806805018646</c:v>
                </c:pt>
                <c:pt idx="2836">
                  <c:v>-24.793399688289998</c:v>
                </c:pt>
                <c:pt idx="2837">
                  <c:v>-24.762100726121737</c:v>
                </c:pt>
                <c:pt idx="2838">
                  <c:v>-24.730911511757615</c:v>
                </c:pt>
                <c:pt idx="2839">
                  <c:v>-24.700108422901994</c:v>
                </c:pt>
                <c:pt idx="2840">
                  <c:v>-24.669402666529212</c:v>
                </c:pt>
                <c:pt idx="2841">
                  <c:v>-24.638985983211743</c:v>
                </c:pt>
                <c:pt idx="2842">
                  <c:v>-24.60885055905219</c:v>
                </c:pt>
                <c:pt idx="2843">
                  <c:v>-24.578993793283299</c:v>
                </c:pt>
                <c:pt idx="2844">
                  <c:v>-24.548858296905017</c:v>
                </c:pt>
                <c:pt idx="2845">
                  <c:v>-24.519016448297013</c:v>
                </c:pt>
                <c:pt idx="2846">
                  <c:v>-24.489357982602662</c:v>
                </c:pt>
                <c:pt idx="2847">
                  <c:v>-24.459976085627996</c:v>
                </c:pt>
                <c:pt idx="2848">
                  <c:v>-24.430865720162068</c:v>
                </c:pt>
                <c:pt idx="2849">
                  <c:v>-24.401839547737939</c:v>
                </c:pt>
                <c:pt idx="2850">
                  <c:v>-24.372901632349237</c:v>
                </c:pt>
                <c:pt idx="2851">
                  <c:v>-24.344143512763715</c:v>
                </c:pt>
                <c:pt idx="2852">
                  <c:v>-24.315561078011608</c:v>
                </c:pt>
                <c:pt idx="2853">
                  <c:v>-24.287245044135467</c:v>
                </c:pt>
                <c:pt idx="2854">
                  <c:v>-24.259190560348873</c:v>
                </c:pt>
                <c:pt idx="2855">
                  <c:v>-24.231395210760905</c:v>
                </c:pt>
                <c:pt idx="2856">
                  <c:v>-24.203671865408829</c:v>
                </c:pt>
                <c:pt idx="2857">
                  <c:v>-24.17593213025371</c:v>
                </c:pt>
                <c:pt idx="2858">
                  <c:v>-24.148363141304696</c:v>
                </c:pt>
                <c:pt idx="2859">
                  <c:v>-24.121050978614271</c:v>
                </c:pt>
                <c:pt idx="2860">
                  <c:v>-24.093898645052775</c:v>
                </c:pt>
                <c:pt idx="2861">
                  <c:v>-24.066722292673418</c:v>
                </c:pt>
                <c:pt idx="2862">
                  <c:v>-24.039711274439313</c:v>
                </c:pt>
                <c:pt idx="2863">
                  <c:v>-24.012859496120214</c:v>
                </c:pt>
                <c:pt idx="2864">
                  <c:v>-23.986073186115963</c:v>
                </c:pt>
                <c:pt idx="2865">
                  <c:v>-23.959261701102058</c:v>
                </c:pt>
                <c:pt idx="2866">
                  <c:v>-23.932611996761519</c:v>
                </c:pt>
                <c:pt idx="2867">
                  <c:v>-23.906118076722212</c:v>
                </c:pt>
                <c:pt idx="2868">
                  <c:v>-23.879870699974841</c:v>
                </c:pt>
                <c:pt idx="2869">
                  <c:v>-23.853773159252242</c:v>
                </c:pt>
                <c:pt idx="2870">
                  <c:v>-23.827918452978391</c:v>
                </c:pt>
                <c:pt idx="2871">
                  <c:v>-23.801933307331002</c:v>
                </c:pt>
                <c:pt idx="2872">
                  <c:v>-23.776104192056216</c:v>
                </c:pt>
                <c:pt idx="2873">
                  <c:v>-23.750515313287679</c:v>
                </c:pt>
                <c:pt idx="2874">
                  <c:v>-23.725070125786235</c:v>
                </c:pt>
                <c:pt idx="2875">
                  <c:v>-23.699861584132968</c:v>
                </c:pt>
                <c:pt idx="2876">
                  <c:v>-23.674885384080852</c:v>
                </c:pt>
                <c:pt idx="2877">
                  <c:v>-23.650047216380912</c:v>
                </c:pt>
                <c:pt idx="2878">
                  <c:v>-23.625347869720752</c:v>
                </c:pt>
                <c:pt idx="2879">
                  <c:v>-23.600693889239238</c:v>
                </c:pt>
                <c:pt idx="2880">
                  <c:v>-23.576271176135194</c:v>
                </c:pt>
                <c:pt idx="2881">
                  <c:v>-23.551981349663496</c:v>
                </c:pt>
                <c:pt idx="2882">
                  <c:v>-23.527917329721987</c:v>
                </c:pt>
                <c:pt idx="2883">
                  <c:v>-23.504075010083131</c:v>
                </c:pt>
                <c:pt idx="2884">
                  <c:v>-23.480452348235982</c:v>
                </c:pt>
                <c:pt idx="2885">
                  <c:v>-23.457047320487113</c:v>
                </c:pt>
                <c:pt idx="2886">
                  <c:v>-23.433857921787261</c:v>
                </c:pt>
                <c:pt idx="2887">
                  <c:v>-23.410790036188324</c:v>
                </c:pt>
                <c:pt idx="2888">
                  <c:v>-23.387936579655115</c:v>
                </c:pt>
                <c:pt idx="2889">
                  <c:v>-23.365201531332957</c:v>
                </c:pt>
                <c:pt idx="2890">
                  <c:v>-23.342585686536317</c:v>
                </c:pt>
                <c:pt idx="2891">
                  <c:v>-23.3199958211211</c:v>
                </c:pt>
                <c:pt idx="2892">
                  <c:v>-23.297525663626104</c:v>
                </c:pt>
                <c:pt idx="2893">
                  <c:v>-23.27526429191413</c:v>
                </c:pt>
                <c:pt idx="2894">
                  <c:v>-23.253207910237197</c:v>
                </c:pt>
                <c:pt idx="2895">
                  <c:v>-23.231354630979617</c:v>
                </c:pt>
                <c:pt idx="2896">
                  <c:v>-23.20970258390749</c:v>
                </c:pt>
                <c:pt idx="2897">
                  <c:v>-23.188157832718495</c:v>
                </c:pt>
                <c:pt idx="2898">
                  <c:v>-23.166813252035322</c:v>
                </c:pt>
                <c:pt idx="2899">
                  <c:v>-23.145481051661406</c:v>
                </c:pt>
                <c:pt idx="2900">
                  <c:v>-23.124256731569872</c:v>
                </c:pt>
                <c:pt idx="2901">
                  <c:v>-23.10313750299078</c:v>
                </c:pt>
                <c:pt idx="2902">
                  <c:v>-23.08221442602035</c:v>
                </c:pt>
                <c:pt idx="2903">
                  <c:v>-23.061391890429359</c:v>
                </c:pt>
                <c:pt idx="2904">
                  <c:v>-23.040670697446604</c:v>
                </c:pt>
                <c:pt idx="2905">
                  <c:v>-23.020141927120761</c:v>
                </c:pt>
                <c:pt idx="2906">
                  <c:v>-22.999802082220612</c:v>
                </c:pt>
                <c:pt idx="2907">
                  <c:v>-22.979649424073259</c:v>
                </c:pt>
                <c:pt idx="2908">
                  <c:v>-22.959682230006749</c:v>
                </c:pt>
                <c:pt idx="2909">
                  <c:v>-22.939714734028588</c:v>
                </c:pt>
                <c:pt idx="2910">
                  <c:v>-22.91984227982697</c:v>
                </c:pt>
                <c:pt idx="2911">
                  <c:v>-22.899970307367532</c:v>
                </c:pt>
                <c:pt idx="2912">
                  <c:v>-22.880192458296207</c:v>
                </c:pt>
                <c:pt idx="2913">
                  <c:v>-22.860598179968108</c:v>
                </c:pt>
                <c:pt idx="2914">
                  <c:v>-22.841184136877303</c:v>
                </c:pt>
                <c:pt idx="2915">
                  <c:v>-22.821948671155088</c:v>
                </c:pt>
                <c:pt idx="2916">
                  <c:v>-22.802890140182438</c:v>
                </c:pt>
                <c:pt idx="2917">
                  <c:v>-22.784006916449727</c:v>
                </c:pt>
                <c:pt idx="2918">
                  <c:v>-22.76529738741775</c:v>
                </c:pt>
                <c:pt idx="2919">
                  <c:v>-22.746759955380018</c:v>
                </c:pt>
                <c:pt idx="2920">
                  <c:v>-22.728393037326327</c:v>
                </c:pt>
                <c:pt idx="2921">
                  <c:v>-22.710195064807568</c:v>
                </c:pt>
                <c:pt idx="2922">
                  <c:v>-22.69216448380179</c:v>
                </c:pt>
                <c:pt idx="2923">
                  <c:v>-22.674299754581501</c:v>
                </c:pt>
                <c:pt idx="2924">
                  <c:v>-22.656599351582177</c:v>
                </c:pt>
                <c:pt idx="2925">
                  <c:v>-22.639061763271986</c:v>
                </c:pt>
                <c:pt idx="2926">
                  <c:v>-22.62168549202271</c:v>
                </c:pt>
                <c:pt idx="2927">
                  <c:v>-22.604469053981852</c:v>
                </c:pt>
                <c:pt idx="2928">
                  <c:v>-22.587410978945933</c:v>
                </c:pt>
                <c:pt idx="2929">
                  <c:v>-22.570417826629168</c:v>
                </c:pt>
                <c:pt idx="2930">
                  <c:v>-22.553582385388367</c:v>
                </c:pt>
                <c:pt idx="2931">
                  <c:v>-22.536901789712143</c:v>
                </c:pt>
                <c:pt idx="2932">
                  <c:v>-22.520374615393752</c:v>
                </c:pt>
                <c:pt idx="2933">
                  <c:v>-22.503999451325736</c:v>
                </c:pt>
                <c:pt idx="2934">
                  <c:v>-22.487866875326098</c:v>
                </c:pt>
                <c:pt idx="2935">
                  <c:v>-22.471881349173426</c:v>
                </c:pt>
                <c:pt idx="2936">
                  <c:v>-22.456042863654304</c:v>
                </c:pt>
                <c:pt idx="2937">
                  <c:v>-22.440258082630205</c:v>
                </c:pt>
                <c:pt idx="2938">
                  <c:v>-22.424619797956684</c:v>
                </c:pt>
                <c:pt idx="2939">
                  <c:v>-22.409033371940208</c:v>
                </c:pt>
                <c:pt idx="2940">
                  <c:v>-22.393499621036444</c:v>
                </c:pt>
                <c:pt idx="2941">
                  <c:v>-22.378018052071116</c:v>
                </c:pt>
                <c:pt idx="2942">
                  <c:v>-22.362680129505041</c:v>
                </c:pt>
                <c:pt idx="2943">
                  <c:v>-22.347391290726083</c:v>
                </c:pt>
                <c:pt idx="2944">
                  <c:v>-22.332152352960048</c:v>
                </c:pt>
                <c:pt idx="2945">
                  <c:v>-22.317054786792344</c:v>
                </c:pt>
                <c:pt idx="2946">
                  <c:v>-22.302096024130769</c:v>
                </c:pt>
                <c:pt idx="2947">
                  <c:v>-22.287274788848226</c:v>
                </c:pt>
                <c:pt idx="2948">
                  <c:v>-22.272589816550028</c:v>
                </c:pt>
                <c:pt idx="2949">
                  <c:v>-22.2579479167957</c:v>
                </c:pt>
                <c:pt idx="2950">
                  <c:v>-22.243349908595654</c:v>
                </c:pt>
                <c:pt idx="2951">
                  <c:v>-22.22897922592071</c:v>
                </c:pt>
                <c:pt idx="2952">
                  <c:v>-22.214555596931728</c:v>
                </c:pt>
                <c:pt idx="2953">
                  <c:v>-22.200175027996416</c:v>
                </c:pt>
                <c:pt idx="2954">
                  <c:v>-22.18583591610092</c:v>
                </c:pt>
                <c:pt idx="2955">
                  <c:v>-22.171629772785117</c:v>
                </c:pt>
                <c:pt idx="2956">
                  <c:v>-22.157554183110751</c:v>
                </c:pt>
                <c:pt idx="2957">
                  <c:v>-22.143516047871493</c:v>
                </c:pt>
                <c:pt idx="2958">
                  <c:v>-22.129608079384095</c:v>
                </c:pt>
                <c:pt idx="2959">
                  <c:v>-22.115827913695824</c:v>
                </c:pt>
                <c:pt idx="2960">
                  <c:v>-22.102174376404005</c:v>
                </c:pt>
                <c:pt idx="2961">
                  <c:v>-22.088554412116974</c:v>
                </c:pt>
                <c:pt idx="2962">
                  <c:v>-22.07506072664188</c:v>
                </c:pt>
                <c:pt idx="2963">
                  <c:v>-22.061691026731229</c:v>
                </c:pt>
                <c:pt idx="2964">
                  <c:v>-22.048444173154358</c:v>
                </c:pt>
                <c:pt idx="2965">
                  <c:v>-22.035319037148337</c:v>
                </c:pt>
                <c:pt idx="2966">
                  <c:v>-22.02231450032177</c:v>
                </c:pt>
                <c:pt idx="2967">
                  <c:v>-22.009429454559502</c:v>
                </c:pt>
                <c:pt idx="2968">
                  <c:v>-21.996662801928203</c:v>
                </c:pt>
                <c:pt idx="2969">
                  <c:v>-21.984013454582808</c:v>
                </c:pt>
                <c:pt idx="2970">
                  <c:v>-21.971480334673817</c:v>
                </c:pt>
                <c:pt idx="2971">
                  <c:v>-21.959062374255467</c:v>
                </c:pt>
                <c:pt idx="2972">
                  <c:v>-21.946758515194713</c:v>
                </c:pt>
                <c:pt idx="2973">
                  <c:v>-21.934567709081076</c:v>
                </c:pt>
                <c:pt idx="2974">
                  <c:v>-21.922488917137311</c:v>
                </c:pt>
                <c:pt idx="2975">
                  <c:v>-21.910521110130887</c:v>
                </c:pt>
                <c:pt idx="2976">
                  <c:v>-21.898663268286285</c:v>
                </c:pt>
                <c:pt idx="2977">
                  <c:v>-21.886822497061132</c:v>
                </c:pt>
                <c:pt idx="2978">
                  <c:v>-21.874999623062209</c:v>
                </c:pt>
                <c:pt idx="2979">
                  <c:v>-21.863378216599106</c:v>
                </c:pt>
                <c:pt idx="2980">
                  <c:v>-21.851678863936087</c:v>
                </c:pt>
                <c:pt idx="2981">
                  <c:v>-21.840180790041256</c:v>
                </c:pt>
                <c:pt idx="2982">
                  <c:v>-21.828695522497647</c:v>
                </c:pt>
                <c:pt idx="2983">
                  <c:v>-21.817316715152376</c:v>
                </c:pt>
                <c:pt idx="2984">
                  <c:v>-21.805950573698652</c:v>
                </c:pt>
                <c:pt idx="2985">
                  <c:v>-21.794689779468914</c:v>
                </c:pt>
                <c:pt idx="2986">
                  <c:v>-21.783716126808201</c:v>
                </c:pt>
                <c:pt idx="2987">
                  <c:v>-21.772841462503347</c:v>
                </c:pt>
                <c:pt idx="2988">
                  <c:v>-21.762066702492323</c:v>
                </c:pt>
                <c:pt idx="2989">
                  <c:v>-21.751482797819005</c:v>
                </c:pt>
                <c:pt idx="2990">
                  <c:v>-21.740903377532497</c:v>
                </c:pt>
                <c:pt idx="2991">
                  <c:v>-21.730422029045343</c:v>
                </c:pt>
                <c:pt idx="2992">
                  <c:v>-21.719853233798368</c:v>
                </c:pt>
                <c:pt idx="2993">
                  <c:v>-21.709383274410705</c:v>
                </c:pt>
                <c:pt idx="2994">
                  <c:v>-21.699009485342458</c:v>
                </c:pt>
                <c:pt idx="2995">
                  <c:v>-21.688822836809319</c:v>
                </c:pt>
                <c:pt idx="2996">
                  <c:v>-21.678728916923802</c:v>
                </c:pt>
                <c:pt idx="2997">
                  <c:v>-21.66863585979775</c:v>
                </c:pt>
                <c:pt idx="2998">
                  <c:v>-21.658636350297694</c:v>
                </c:pt>
                <c:pt idx="2999">
                  <c:v>-21.648636836292223</c:v>
                </c:pt>
                <c:pt idx="3000">
                  <c:v>-21.638821841137947</c:v>
                </c:pt>
                <c:pt idx="3001">
                  <c:v>-21.62900433048171</c:v>
                </c:pt>
                <c:pt idx="3002">
                  <c:v>-21.619277805979618</c:v>
                </c:pt>
                <c:pt idx="3003">
                  <c:v>-21.609548769716191</c:v>
                </c:pt>
                <c:pt idx="3004">
                  <c:v>-21.600001730453368</c:v>
                </c:pt>
                <c:pt idx="3005">
                  <c:v>-21.590541583048783</c:v>
                </c:pt>
                <c:pt idx="3006">
                  <c:v>-21.581168323254452</c:v>
                </c:pt>
                <c:pt idx="3007">
                  <c:v>-21.571881153042977</c:v>
                </c:pt>
                <c:pt idx="3008">
                  <c:v>-21.562679281716516</c:v>
                </c:pt>
                <c:pt idx="3009">
                  <c:v>-21.553561925839471</c:v>
                </c:pt>
                <c:pt idx="3010">
                  <c:v>-21.544528309171774</c:v>
                </c:pt>
                <c:pt idx="3011">
                  <c:v>-21.535577662602812</c:v>
                </c:pt>
                <c:pt idx="3012">
                  <c:v>-21.526709224085938</c:v>
                </c:pt>
                <c:pt idx="3013">
                  <c:v>-21.517830392636597</c:v>
                </c:pt>
                <c:pt idx="3014">
                  <c:v>-21.509033841063435</c:v>
                </c:pt>
                <c:pt idx="3015">
                  <c:v>-21.500318075525225</c:v>
                </c:pt>
                <c:pt idx="3016">
                  <c:v>-21.491774192397571</c:v>
                </c:pt>
                <c:pt idx="3017">
                  <c:v>-21.483216225020186</c:v>
                </c:pt>
                <c:pt idx="3018">
                  <c:v>-21.474829402381655</c:v>
                </c:pt>
                <c:pt idx="3019">
                  <c:v>-21.4665189119529</c:v>
                </c:pt>
                <c:pt idx="3020">
                  <c:v>-21.458192904065182</c:v>
                </c:pt>
                <c:pt idx="3021">
                  <c:v>-21.449944053053564</c:v>
                </c:pt>
                <c:pt idx="3022">
                  <c:v>-21.441770958088007</c:v>
                </c:pt>
                <c:pt idx="3023">
                  <c:v>-21.433672923437857</c:v>
                </c:pt>
                <c:pt idx="3024">
                  <c:v>-21.425649259761929</c:v>
                </c:pt>
                <c:pt idx="3025">
                  <c:v>-21.417699284049835</c:v>
                </c:pt>
                <c:pt idx="3026">
                  <c:v>-21.409822319563837</c:v>
                </c:pt>
                <c:pt idx="3027">
                  <c:v>-21.402017695781236</c:v>
                </c:pt>
                <c:pt idx="3028">
                  <c:v>-21.394284748337309</c:v>
                </c:pt>
                <c:pt idx="3029">
                  <c:v>-21.386622818968739</c:v>
                </c:pt>
                <c:pt idx="3030">
                  <c:v>-21.379031255457587</c:v>
                </c:pt>
                <c:pt idx="3031">
                  <c:v>-21.371509411575776</c:v>
                </c:pt>
                <c:pt idx="3032">
                  <c:v>-21.364056647030079</c:v>
                </c:pt>
                <c:pt idx="3033">
                  <c:v>-21.35658048910679</c:v>
                </c:pt>
                <c:pt idx="3034">
                  <c:v>-21.349173606764722</c:v>
                </c:pt>
                <c:pt idx="3035">
                  <c:v>-21.341834742316429</c:v>
                </c:pt>
                <c:pt idx="3036">
                  <c:v>-21.334563271149065</c:v>
                </c:pt>
                <c:pt idx="3037">
                  <c:v>-21.327358574385642</c:v>
                </c:pt>
                <c:pt idx="3038">
                  <c:v>-21.320128208166455</c:v>
                </c:pt>
                <c:pt idx="3039">
                  <c:v>-21.312873011371547</c:v>
                </c:pt>
                <c:pt idx="3040">
                  <c:v>-21.30568503151159</c:v>
                </c:pt>
                <c:pt idx="3041">
                  <c:v>-21.298471232976269</c:v>
                </c:pt>
                <c:pt idx="3042">
                  <c:v>-21.291232454511533</c:v>
                </c:pt>
                <c:pt idx="3043">
                  <c:v>-21.284060729724423</c:v>
                </c:pt>
                <c:pt idx="3044">
                  <c:v>-21.276954841470506</c:v>
                </c:pt>
                <c:pt idx="3045">
                  <c:v>-21.269822385230547</c:v>
                </c:pt>
                <c:pt idx="3046">
                  <c:v>-21.262755992302328</c:v>
                </c:pt>
                <c:pt idx="3047">
                  <c:v>-21.255754463568728</c:v>
                </c:pt>
                <c:pt idx="3048">
                  <c:v>-21.248817203625016</c:v>
                </c:pt>
                <c:pt idx="3049">
                  <c:v>-21.241943622531842</c:v>
                </c:pt>
                <c:pt idx="3050">
                  <c:v>-21.235133135765047</c:v>
                </c:pt>
                <c:pt idx="3051">
                  <c:v>-21.228385164165971</c:v>
                </c:pt>
                <c:pt idx="3052">
                  <c:v>-21.221699133892194</c:v>
                </c:pt>
                <c:pt idx="3053">
                  <c:v>-21.215074476368745</c:v>
                </c:pt>
                <c:pt idx="3054">
                  <c:v>-21.20851062823974</c:v>
                </c:pt>
                <c:pt idx="3055">
                  <c:v>-21.202007031320484</c:v>
                </c:pt>
                <c:pt idx="3056">
                  <c:v>-21.195563132549996</c:v>
                </c:pt>
                <c:pt idx="3057">
                  <c:v>-21.189178383943979</c:v>
                </c:pt>
                <c:pt idx="3058">
                  <c:v>-21.182852242548229</c:v>
                </c:pt>
                <c:pt idx="3059">
                  <c:v>-21.176584170392449</c:v>
                </c:pt>
                <c:pt idx="3060">
                  <c:v>-21.170373634444505</c:v>
                </c:pt>
                <c:pt idx="3061">
                  <c:v>-21.164220106565104</c:v>
                </c:pt>
                <c:pt idx="3062">
                  <c:v>-21.158123063462874</c:v>
                </c:pt>
                <c:pt idx="3063">
                  <c:v>-21.152081986649865</c:v>
                </c:pt>
                <c:pt idx="3064">
                  <c:v>-21.146096362397458</c:v>
                </c:pt>
                <c:pt idx="3065">
                  <c:v>-21.140165681692679</c:v>
                </c:pt>
                <c:pt idx="3066">
                  <c:v>-21.134289440194912</c:v>
                </c:pt>
                <c:pt idx="3067">
                  <c:v>-21.12846713819301</c:v>
                </c:pt>
                <c:pt idx="3068">
                  <c:v>-21.122698280562798</c:v>
                </c:pt>
                <c:pt idx="3069">
                  <c:v>-21.116982376724973</c:v>
                </c:pt>
                <c:pt idx="3070">
                  <c:v>-21.111318940603383</c:v>
                </c:pt>
                <c:pt idx="3071">
                  <c:v>-21.105707490583686</c:v>
                </c:pt>
                <c:pt idx="3072">
                  <c:v>-21.100239341982778</c:v>
                </c:pt>
                <c:pt idx="3073">
                  <c:v>-21.094820936622405</c:v>
                </c:pt>
                <c:pt idx="3074">
                  <c:v>-21.089452272298523</c:v>
                </c:pt>
                <c:pt idx="3075">
                  <c:v>-21.084132892387728</c:v>
                </c:pt>
                <c:pt idx="3076">
                  <c:v>-21.078862344458425</c:v>
                </c:pt>
                <c:pt idx="3077">
                  <c:v>-21.073823780510228</c:v>
                </c:pt>
                <c:pt idx="3078">
                  <c:v>-21.068738825322797</c:v>
                </c:pt>
                <c:pt idx="3079">
                  <c:v>-21.063700976603172</c:v>
                </c:pt>
                <c:pt idx="3080">
                  <c:v>-21.058709379248587</c:v>
                </c:pt>
                <c:pt idx="3081">
                  <c:v>-21.053671800866798</c:v>
                </c:pt>
                <c:pt idx="3082">
                  <c:v>-21.048680886180893</c:v>
                </c:pt>
                <c:pt idx="3083">
                  <c:v>-21.04373578816115</c:v>
                </c:pt>
                <c:pt idx="3084">
                  <c:v>-21.038836086209937</c:v>
                </c:pt>
                <c:pt idx="3085">
                  <c:v>-21.034073163729655</c:v>
                </c:pt>
                <c:pt idx="3086">
                  <c:v>-21.029261764945666</c:v>
                </c:pt>
                <c:pt idx="3087">
                  <c:v>-21.024494934728676</c:v>
                </c:pt>
                <c:pt idx="3088">
                  <c:v>-21.01977186407931</c:v>
                </c:pt>
                <c:pt idx="3089">
                  <c:v>-21.015092151284129</c:v>
                </c:pt>
                <c:pt idx="3090">
                  <c:v>-21.010363598178486</c:v>
                </c:pt>
                <c:pt idx="3091">
                  <c:v>-21.00567884259047</c:v>
                </c:pt>
                <c:pt idx="3092">
                  <c:v>-21.001037089550046</c:v>
                </c:pt>
                <c:pt idx="3093">
                  <c:v>-20.996437944326033</c:v>
                </c:pt>
                <c:pt idx="3094">
                  <c:v>-20.991881015810588</c:v>
                </c:pt>
                <c:pt idx="3095">
                  <c:v>-20.987365916485945</c:v>
                </c:pt>
                <c:pt idx="3096">
                  <c:v>-20.982892262391463</c:v>
                </c:pt>
                <c:pt idx="3097">
                  <c:v>-20.978459673090967</c:v>
                </c:pt>
                <c:pt idx="3098">
                  <c:v>-20.974067771640406</c:v>
                </c:pt>
                <c:pt idx="3099">
                  <c:v>-20.969716184555793</c:v>
                </c:pt>
                <c:pt idx="3100">
                  <c:v>-20.965404541781439</c:v>
                </c:pt>
                <c:pt idx="3101">
                  <c:v>-20.961132476658495</c:v>
                </c:pt>
                <c:pt idx="3102">
                  <c:v>-20.956899625893762</c:v>
                </c:pt>
                <c:pt idx="3103">
                  <c:v>-20.952705629528801</c:v>
                </c:pt>
                <c:pt idx="3104">
                  <c:v>-20.948550130909325</c:v>
                </c:pt>
                <c:pt idx="3105">
                  <c:v>-20.944432776654864</c:v>
                </c:pt>
                <c:pt idx="3106">
                  <c:v>-20.940353216628715</c:v>
                </c:pt>
                <c:pt idx="3107">
                  <c:v>-20.936311103908167</c:v>
                </c:pt>
                <c:pt idx="3108">
                  <c:v>-20.932214302244628</c:v>
                </c:pt>
                <c:pt idx="3109">
                  <c:v>-20.928155443442201</c:v>
                </c:pt>
                <c:pt idx="3110">
                  <c:v>-20.92404205394476</c:v>
                </c:pt>
                <c:pt idx="3111">
                  <c:v>-20.919966757772716</c:v>
                </c:pt>
                <c:pt idx="3112">
                  <c:v>-20.916020640808139</c:v>
                </c:pt>
                <c:pt idx="3113">
                  <c:v>-20.912110415337857</c:v>
                </c:pt>
                <c:pt idx="3114">
                  <c:v>-20.908236079826331</c:v>
                </c:pt>
                <c:pt idx="3115">
                  <c:v>-20.90448908974107</c:v>
                </c:pt>
                <c:pt idx="3116">
                  <c:v>-20.90059259782371</c:v>
                </c:pt>
                <c:pt idx="3117">
                  <c:v>-20.896640737070811</c:v>
                </c:pt>
                <c:pt idx="3118">
                  <c:v>-20.892633701083277</c:v>
                </c:pt>
                <c:pt idx="3119">
                  <c:v>-20.888572005327198</c:v>
                </c:pt>
                <c:pt idx="3120">
                  <c:v>-20.884456160410579</c:v>
                </c:pt>
                <c:pt idx="3121">
                  <c:v>-20.880470165660672</c:v>
                </c:pt>
                <c:pt idx="3122">
                  <c:v>-20.876428658676897</c:v>
                </c:pt>
                <c:pt idx="3123">
                  <c:v>-20.872424566893386</c:v>
                </c:pt>
                <c:pt idx="3124">
                  <c:v>-20.868457211356894</c:v>
                </c:pt>
                <c:pt idx="3125">
                  <c:v>-20.864526255024234</c:v>
                </c:pt>
                <c:pt idx="3126">
                  <c:v>-20.860631363944488</c:v>
                </c:pt>
                <c:pt idx="3127">
                  <c:v>-20.856772207230623</c:v>
                </c:pt>
                <c:pt idx="3128">
                  <c:v>-20.852948457031388</c:v>
                </c:pt>
                <c:pt idx="3129">
                  <c:v>-20.849159788503467</c:v>
                </c:pt>
                <c:pt idx="3130">
                  <c:v>-20.845497626549438</c:v>
                </c:pt>
                <c:pt idx="3131">
                  <c:v>-20.841868762339374</c:v>
                </c:pt>
                <c:pt idx="3132">
                  <c:v>-20.838273194550251</c:v>
                </c:pt>
                <c:pt idx="3133">
                  <c:v>-20.834710617672805</c:v>
                </c:pt>
                <c:pt idx="3134">
                  <c:v>-20.831180729000945</c:v>
                </c:pt>
                <c:pt idx="3135">
                  <c:v>-20.827683228606048</c:v>
                </c:pt>
                <c:pt idx="3136">
                  <c:v>-20.824217819311468</c:v>
                </c:pt>
                <c:pt idx="3137">
                  <c:v>-20.820875961053815</c:v>
                </c:pt>
                <c:pt idx="3138">
                  <c:v>-20.817564490743496</c:v>
                </c:pt>
                <c:pt idx="3139">
                  <c:v>-20.814283407149944</c:v>
                </c:pt>
                <c:pt idx="3140">
                  <c:v>-20.811032431438541</c:v>
                </c:pt>
                <c:pt idx="3141">
                  <c:v>-20.80771952532454</c:v>
                </c:pt>
                <c:pt idx="3142">
                  <c:v>-20.804529046151252</c:v>
                </c:pt>
                <c:pt idx="3143">
                  <c:v>-20.8013675784158</c:v>
                </c:pt>
                <c:pt idx="3144">
                  <c:v>-20.798143358934585</c:v>
                </c:pt>
                <c:pt idx="3145">
                  <c:v>-20.794948990902011</c:v>
                </c:pt>
                <c:pt idx="3146">
                  <c:v>-20.79169217821082</c:v>
                </c:pt>
                <c:pt idx="3147">
                  <c:v>-20.788465516228154</c:v>
                </c:pt>
                <c:pt idx="3148">
                  <c:v>-20.785268457825538</c:v>
                </c:pt>
                <c:pt idx="3149">
                  <c:v>-20.782100731399698</c:v>
                </c:pt>
                <c:pt idx="3150">
                  <c:v>-20.778962067839238</c:v>
                </c:pt>
                <c:pt idx="3151">
                  <c:v>-20.775852200501767</c:v>
                </c:pt>
                <c:pt idx="3152">
                  <c:v>-20.772770865191251</c:v>
                </c:pt>
                <c:pt idx="3153">
                  <c:v>-20.76971780013557</c:v>
                </c:pt>
                <c:pt idx="3154">
                  <c:v>-20.766692745964285</c:v>
                </c:pt>
                <c:pt idx="3155">
                  <c:v>-20.763603698921017</c:v>
                </c:pt>
                <c:pt idx="3156">
                  <c:v>-20.760543247081312</c:v>
                </c:pt>
                <c:pt idx="3157">
                  <c:v>-20.75751087156538</c:v>
                </c:pt>
                <c:pt idx="3158">
                  <c:v>-20.754598053949294</c:v>
                </c:pt>
                <c:pt idx="3159">
                  <c:v>-20.751619971793321</c:v>
                </c:pt>
                <c:pt idx="3160">
                  <c:v>-20.748761196788582</c:v>
                </c:pt>
                <c:pt idx="3161">
                  <c:v>-20.745836665909167</c:v>
                </c:pt>
                <c:pt idx="3162">
                  <c:v>-20.742939207312769</c:v>
                </c:pt>
                <c:pt idx="3163">
                  <c:v>-20.740068329754056</c:v>
                </c:pt>
                <c:pt idx="3164">
                  <c:v>-20.737315528526722</c:v>
                </c:pt>
                <c:pt idx="3165">
                  <c:v>-20.734587754717154</c:v>
                </c:pt>
                <c:pt idx="3166">
                  <c:v>-20.731885007350009</c:v>
                </c:pt>
                <c:pt idx="3167">
                  <c:v>-20.729207056815774</c:v>
                </c:pt>
                <c:pt idx="3168">
                  <c:v>-20.726553675611523</c:v>
                </c:pt>
                <c:pt idx="3169">
                  <c:v>-20.723924638321606</c:v>
                </c:pt>
                <c:pt idx="3170">
                  <c:v>-20.72131972159848</c:v>
                </c:pt>
                <c:pt idx="3171">
                  <c:v>-20.718830450909312</c:v>
                </c:pt>
                <c:pt idx="3172">
                  <c:v>-20.716547322371838</c:v>
                </c:pt>
                <c:pt idx="3173">
                  <c:v>-20.714376536292974</c:v>
                </c:pt>
                <c:pt idx="3174">
                  <c:v>-20.712225492731477</c:v>
                </c:pt>
                <c:pt idx="3175">
                  <c:v>-20.710185968114804</c:v>
                </c:pt>
                <c:pt idx="3176">
                  <c:v>-20.708256778664126</c:v>
                </c:pt>
                <c:pt idx="3177">
                  <c:v>-20.706345137412534</c:v>
                </c:pt>
                <c:pt idx="3178">
                  <c:v>-20.704451043595885</c:v>
                </c:pt>
                <c:pt idx="3179">
                  <c:v>-20.702574336141865</c:v>
                </c:pt>
                <c:pt idx="3180">
                  <c:v>-20.700714855456692</c:v>
                </c:pt>
                <c:pt idx="3181">
                  <c:v>-20.698872443411524</c:v>
                </c:pt>
                <c:pt idx="3182">
                  <c:v>-20.697046943329035</c:v>
                </c:pt>
                <c:pt idx="3183">
                  <c:v>-20.695238199970071</c:v>
                </c:pt>
                <c:pt idx="3184">
                  <c:v>-20.693446059520461</c:v>
                </c:pt>
                <c:pt idx="3185">
                  <c:v>-20.691670369577931</c:v>
                </c:pt>
                <c:pt idx="3186">
                  <c:v>-20.68991097913915</c:v>
                </c:pt>
                <c:pt idx="3187">
                  <c:v>-20.688167738586877</c:v>
                </c:pt>
                <c:pt idx="3188">
                  <c:v>-20.686440499677254</c:v>
                </c:pt>
                <c:pt idx="3189">
                  <c:v>-20.684729115527183</c:v>
                </c:pt>
                <c:pt idx="3190">
                  <c:v>-20.683033440601847</c:v>
                </c:pt>
                <c:pt idx="3191">
                  <c:v>-20.681261538191954</c:v>
                </c:pt>
                <c:pt idx="3192">
                  <c:v>-20.679597831283115</c:v>
                </c:pt>
                <c:pt idx="3193">
                  <c:v>-20.677765672683254</c:v>
                </c:pt>
                <c:pt idx="3194">
                  <c:v>-20.675950633585746</c:v>
                </c:pt>
                <c:pt idx="3195">
                  <c:v>-20.674060475162179</c:v>
                </c:pt>
                <c:pt idx="3196">
                  <c:v>-20.672004280420978</c:v>
                </c:pt>
                <c:pt idx="3197">
                  <c:v>-20.669875539378594</c:v>
                </c:pt>
                <c:pt idx="3198">
                  <c:v>-20.667766505656459</c:v>
                </c:pt>
                <c:pt idx="3199">
                  <c:v>-20.665676821636573</c:v>
                </c:pt>
                <c:pt idx="3200">
                  <c:v>-20.663606309791675</c:v>
                </c:pt>
                <c:pt idx="3201">
                  <c:v>-20.66155479422326</c:v>
                </c:pt>
                <c:pt idx="3202">
                  <c:v>-20.659430353881071</c:v>
                </c:pt>
                <c:pt idx="3203">
                  <c:v>-20.657233840265103</c:v>
                </c:pt>
                <c:pt idx="3204">
                  <c:v>-20.655057658012527</c:v>
                </c:pt>
                <c:pt idx="3205">
                  <c:v>-20.652901438212151</c:v>
                </c:pt>
                <c:pt idx="3206">
                  <c:v>-20.650673266217922</c:v>
                </c:pt>
                <c:pt idx="3207">
                  <c:v>-20.648373993000416</c:v>
                </c:pt>
                <c:pt idx="3208">
                  <c:v>-20.64618771506959</c:v>
                </c:pt>
                <c:pt idx="3209">
                  <c:v>-20.644021308991444</c:v>
                </c:pt>
                <c:pt idx="3210">
                  <c:v>-20.641783050126708</c:v>
                </c:pt>
                <c:pt idx="3211">
                  <c:v>-20.639473789292843</c:v>
                </c:pt>
                <c:pt idx="3212">
                  <c:v>-20.637277606788675</c:v>
                </c:pt>
                <c:pt idx="3213">
                  <c:v>-20.635101384505901</c:v>
                </c:pt>
                <c:pt idx="3214">
                  <c:v>-20.632853405433121</c:v>
                </c:pt>
                <c:pt idx="3215">
                  <c:v>-20.630534520235823</c:v>
                </c:pt>
                <c:pt idx="3216">
                  <c:v>-20.628328793036228</c:v>
                </c:pt>
                <c:pt idx="3217">
                  <c:v>-20.626051402461844</c:v>
                </c:pt>
                <c:pt idx="3218">
                  <c:v>-20.623886785930285</c:v>
                </c:pt>
                <c:pt idx="3219">
                  <c:v>-20.621833549776021</c:v>
                </c:pt>
                <c:pt idx="3220">
                  <c:v>-20.619707258366791</c:v>
                </c:pt>
                <c:pt idx="3221">
                  <c:v>-20.617600643428283</c:v>
                </c:pt>
                <c:pt idx="3222">
                  <c:v>-20.61542163929753</c:v>
                </c:pt>
                <c:pt idx="3223">
                  <c:v>-20.613354498827675</c:v>
                </c:pt>
                <c:pt idx="3224">
                  <c:v>-20.611306144208154</c:v>
                </c:pt>
                <c:pt idx="3225">
                  <c:v>-20.609368283458117</c:v>
                </c:pt>
                <c:pt idx="3226">
                  <c:v>-20.607356318852371</c:v>
                </c:pt>
                <c:pt idx="3227">
                  <c:v>-20.605271264069756</c:v>
                </c:pt>
                <c:pt idx="3228">
                  <c:v>-20.603297203623111</c:v>
                </c:pt>
                <c:pt idx="3229">
                  <c:v>-20.601249374450344</c:v>
                </c:pt>
                <c:pt idx="3230">
                  <c:v>-20.599220494094041</c:v>
                </c:pt>
                <c:pt idx="3231">
                  <c:v>-20.597210218786955</c:v>
                </c:pt>
                <c:pt idx="3232">
                  <c:v>-20.595218377918798</c:v>
                </c:pt>
                <c:pt idx="3233">
                  <c:v>-20.593244802443795</c:v>
                </c:pt>
                <c:pt idx="3234">
                  <c:v>-20.591381025932684</c:v>
                </c:pt>
                <c:pt idx="3235">
                  <c:v>-20.589442478452238</c:v>
                </c:pt>
                <c:pt idx="3236">
                  <c:v>-20.587521868591249</c:v>
                </c:pt>
                <c:pt idx="3237">
                  <c:v>-20.585710571993822</c:v>
                </c:pt>
                <c:pt idx="3238">
                  <c:v>-20.583824027497787</c:v>
                </c:pt>
                <c:pt idx="3239">
                  <c:v>-20.582046640497502</c:v>
                </c:pt>
                <c:pt idx="3240">
                  <c:v>-20.580285406113187</c:v>
                </c:pt>
                <c:pt idx="3241">
                  <c:v>-20.578632032456589</c:v>
                </c:pt>
                <c:pt idx="3242">
                  <c:v>-20.576993685649612</c:v>
                </c:pt>
                <c:pt idx="3243">
                  <c:v>-20.575462081446791</c:v>
                </c:pt>
                <c:pt idx="3244">
                  <c:v>-20.57394439853579</c:v>
                </c:pt>
                <c:pt idx="3245">
                  <c:v>-20.572532360316163</c:v>
                </c:pt>
                <c:pt idx="3246">
                  <c:v>-20.571133157676723</c:v>
                </c:pt>
                <c:pt idx="3247">
                  <c:v>-20.569746790136811</c:v>
                </c:pt>
                <c:pt idx="3248">
                  <c:v>-20.568373139958101</c:v>
                </c:pt>
                <c:pt idx="3249">
                  <c:v>-20.567103822009727</c:v>
                </c:pt>
                <c:pt idx="3250">
                  <c:v>-20.5658460432571</c:v>
                </c:pt>
                <c:pt idx="3251">
                  <c:v>-20.564508064113454</c:v>
                </c:pt>
                <c:pt idx="3252">
                  <c:v>-20.563182469568737</c:v>
                </c:pt>
                <c:pt idx="3253">
                  <c:v>-20.561960766432684</c:v>
                </c:pt>
                <c:pt idx="3254">
                  <c:v>-20.560658430486768</c:v>
                </c:pt>
                <c:pt idx="3255">
                  <c:v>-20.559368149219313</c:v>
                </c:pt>
                <c:pt idx="3256">
                  <c:v>-20.557997972371577</c:v>
                </c:pt>
                <c:pt idx="3257">
                  <c:v>-20.556732201008195</c:v>
                </c:pt>
                <c:pt idx="3258">
                  <c:v>-20.555386204116022</c:v>
                </c:pt>
                <c:pt idx="3259">
                  <c:v>-20.554144388912349</c:v>
                </c:pt>
                <c:pt idx="3260">
                  <c:v>-20.552913861943232</c:v>
                </c:pt>
                <c:pt idx="3261">
                  <c:v>-20.551786354313386</c:v>
                </c:pt>
                <c:pt idx="3262">
                  <c:v>-20.550669096701089</c:v>
                </c:pt>
                <c:pt idx="3263">
                  <c:v>-20.549562088714701</c:v>
                </c:pt>
                <c:pt idx="3264">
                  <c:v>-20.548465236325026</c:v>
                </c:pt>
                <c:pt idx="3265">
                  <c:v>-20.547286707219619</c:v>
                </c:pt>
                <c:pt idx="3266">
                  <c:v>-20.546119086812134</c:v>
                </c:pt>
                <c:pt idx="3267">
                  <c:v>-20.54487044563756</c:v>
                </c:pt>
                <c:pt idx="3268">
                  <c:v>-20.543633361172326</c:v>
                </c:pt>
                <c:pt idx="3269">
                  <c:v>-20.542315899819279</c:v>
                </c:pt>
                <c:pt idx="3270">
                  <c:v>-20.541010631123378</c:v>
                </c:pt>
                <c:pt idx="3271">
                  <c:v>-20.539717333868268</c:v>
                </c:pt>
                <c:pt idx="3272">
                  <c:v>-20.538344181961978</c:v>
                </c:pt>
                <c:pt idx="3273">
                  <c:v>-20.536983737054907</c:v>
                </c:pt>
                <c:pt idx="3274">
                  <c:v>-20.535635768608461</c:v>
                </c:pt>
                <c:pt idx="3275">
                  <c:v>-20.534208453522957</c:v>
                </c:pt>
                <c:pt idx="3276">
                  <c:v>-20.532794345560369</c:v>
                </c:pt>
                <c:pt idx="3277">
                  <c:v>-20.531393205118587</c:v>
                </c:pt>
                <c:pt idx="3278">
                  <c:v>-20.530004913284063</c:v>
                </c:pt>
                <c:pt idx="3279">
                  <c:v>-20.5286293522337</c:v>
                </c:pt>
                <c:pt idx="3280">
                  <c:v>-20.52726640522485</c:v>
                </c:pt>
                <c:pt idx="3281">
                  <c:v>-20.525915956585408</c:v>
                </c:pt>
                <c:pt idx="3282">
                  <c:v>-20.524486190637656</c:v>
                </c:pt>
                <c:pt idx="3283">
                  <c:v>-20.523069653392746</c:v>
                </c:pt>
                <c:pt idx="3284">
                  <c:v>-20.521666104867137</c:v>
                </c:pt>
                <c:pt idx="3285">
                  <c:v>-20.520275425962776</c:v>
                </c:pt>
                <c:pt idx="3286">
                  <c:v>-20.51889749867366</c:v>
                </c:pt>
                <c:pt idx="3287">
                  <c:v>-20.517532206075824</c:v>
                </c:pt>
                <c:pt idx="3288">
                  <c:v>-20.516179432317422</c:v>
                </c:pt>
                <c:pt idx="3289">
                  <c:v>-20.514839062608889</c:v>
                </c:pt>
                <c:pt idx="3290">
                  <c:v>-20.513510983213205</c:v>
                </c:pt>
                <c:pt idx="3291">
                  <c:v>-20.51219508143625</c:v>
                </c:pt>
                <c:pt idx="3292">
                  <c:v>-20.510891245617227</c:v>
                </c:pt>
                <c:pt idx="3293">
                  <c:v>-20.509599365119204</c:v>
                </c:pt>
                <c:pt idx="3294">
                  <c:v>-20.508227636865488</c:v>
                </c:pt>
                <c:pt idx="3295">
                  <c:v>-20.506960285119156</c:v>
                </c:pt>
                <c:pt idx="3296">
                  <c:v>-20.505704448955782</c:v>
                </c:pt>
                <c:pt idx="3297">
                  <c:v>-20.50436843453376</c:v>
                </c:pt>
                <c:pt idx="3298">
                  <c:v>-20.503044780366107</c:v>
                </c:pt>
                <c:pt idx="3299">
                  <c:v>-20.501733262233323</c:v>
                </c:pt>
                <c:pt idx="3300">
                  <c:v>-20.500250397178405</c:v>
                </c:pt>
                <c:pt idx="3301">
                  <c:v>-20.498781371764409</c:v>
                </c:pt>
                <c:pt idx="3302">
                  <c:v>-20.497325812998263</c:v>
                </c:pt>
                <c:pt idx="3303">
                  <c:v>-20.495883597430367</c:v>
                </c:pt>
                <c:pt idx="3304">
                  <c:v>-20.494362932117323</c:v>
                </c:pt>
                <c:pt idx="3305">
                  <c:v>-20.492764668851791</c:v>
                </c:pt>
                <c:pt idx="3306">
                  <c:v>-20.491181187151088</c:v>
                </c:pt>
                <c:pt idx="3307">
                  <c:v>-20.489612218917248</c:v>
                </c:pt>
                <c:pt idx="3308">
                  <c:v>-20.488057631126491</c:v>
                </c:pt>
                <c:pt idx="3309">
                  <c:v>-20.486517291974273</c:v>
                </c:pt>
                <c:pt idx="3310">
                  <c:v>-20.485082726276715</c:v>
                </c:pt>
                <c:pt idx="3311">
                  <c:v>-20.483569528179057</c:v>
                </c:pt>
                <c:pt idx="3312">
                  <c:v>-20.482070324919587</c:v>
                </c:pt>
                <c:pt idx="3313">
                  <c:v>-20.480584862669449</c:v>
                </c:pt>
                <c:pt idx="3314">
                  <c:v>-20.479113015484856</c:v>
                </c:pt>
                <c:pt idx="3315">
                  <c:v>-20.477654658576363</c:v>
                </c:pt>
                <c:pt idx="3316">
                  <c:v>-20.476118012885681</c:v>
                </c:pt>
                <c:pt idx="3317">
                  <c:v>-20.474687225517588</c:v>
                </c:pt>
                <c:pt idx="3318">
                  <c:v>-20.473269433369648</c:v>
                </c:pt>
                <c:pt idx="3319">
                  <c:v>-20.471772980641536</c:v>
                </c:pt>
                <c:pt idx="3320">
                  <c:v>-20.470290366733494</c:v>
                </c:pt>
                <c:pt idx="3321">
                  <c:v>-20.468821340656937</c:v>
                </c:pt>
                <c:pt idx="3322">
                  <c:v>-20.467457425690441</c:v>
                </c:pt>
                <c:pt idx="3323">
                  <c:v>-20.466105898571122</c:v>
                </c:pt>
                <c:pt idx="3324">
                  <c:v>-20.464766758929379</c:v>
                </c:pt>
                <c:pt idx="3325">
                  <c:v>-20.463439893227275</c:v>
                </c:pt>
                <c:pt idx="3326">
                  <c:v>-20.462125188967512</c:v>
                </c:pt>
                <c:pt idx="3327">
                  <c:v>-20.460822534683889</c:v>
                </c:pt>
                <c:pt idx="3328">
                  <c:v>-20.459531819931847</c:v>
                </c:pt>
                <c:pt idx="3329">
                  <c:v>-20.458252935279123</c:v>
                </c:pt>
                <c:pt idx="3330">
                  <c:v>-20.456985772296449</c:v>
                </c:pt>
                <c:pt idx="3331">
                  <c:v>-20.455821878960982</c:v>
                </c:pt>
                <c:pt idx="3332">
                  <c:v>-20.454576894621923</c:v>
                </c:pt>
                <c:pt idx="3333">
                  <c:v>-20.453343424541568</c:v>
                </c:pt>
                <c:pt idx="3334">
                  <c:v>-20.45212125988213</c:v>
                </c:pt>
                <c:pt idx="3335">
                  <c:v>-20.450910297023302</c:v>
                </c:pt>
                <c:pt idx="3336">
                  <c:v>-20.449710433294523</c:v>
                </c:pt>
                <c:pt idx="3337">
                  <c:v>-20.448521566966257</c:v>
                </c:pt>
                <c:pt idx="3338">
                  <c:v>-20.447343597241375</c:v>
                </c:pt>
                <c:pt idx="3339">
                  <c:v>-20.446268079659212</c:v>
                </c:pt>
                <c:pt idx="3340">
                  <c:v>-20.445202331346675</c:v>
                </c:pt>
                <c:pt idx="3341">
                  <c:v>-20.444146352004854</c:v>
                </c:pt>
                <c:pt idx="3342">
                  <c:v>-20.443100052088418</c:v>
                </c:pt>
                <c:pt idx="3343">
                  <c:v>-20.441971679854429</c:v>
                </c:pt>
                <c:pt idx="3344">
                  <c:v>-20.440945398802725</c:v>
                </c:pt>
                <c:pt idx="3345">
                  <c:v>-20.440020102807917</c:v>
                </c:pt>
                <c:pt idx="3346">
                  <c:v>-20.439286553520517</c:v>
                </c:pt>
                <c:pt idx="3347">
                  <c:v>-20.438651293911132</c:v>
                </c:pt>
                <c:pt idx="3348">
                  <c:v>-20.43783841957514</c:v>
                </c:pt>
                <c:pt idx="3349">
                  <c:v>-20.437033132458623</c:v>
                </c:pt>
                <c:pt idx="3350">
                  <c:v>-20.436326906305943</c:v>
                </c:pt>
                <c:pt idx="3351">
                  <c:v>-20.435627096628281</c:v>
                </c:pt>
                <c:pt idx="3352">
                  <c:v>-20.434933703214668</c:v>
                </c:pt>
                <c:pt idx="3353">
                  <c:v>-20.434246667237044</c:v>
                </c:pt>
                <c:pt idx="3354">
                  <c:v>-20.433565930406726</c:v>
                </c:pt>
                <c:pt idx="3355">
                  <c:v>-20.432983120812818</c:v>
                </c:pt>
                <c:pt idx="3356">
                  <c:v>-20.432313913368098</c:v>
                </c:pt>
                <c:pt idx="3357">
                  <c:v>-20.431742582998002</c:v>
                </c:pt>
                <c:pt idx="3358">
                  <c:v>-20.431084750473016</c:v>
                </c:pt>
                <c:pt idx="3359">
                  <c:v>-20.430433003943214</c:v>
                </c:pt>
                <c:pt idx="3360">
                  <c:v>-20.429695547163067</c:v>
                </c:pt>
                <c:pt idx="3361">
                  <c:v>-20.429056590696401</c:v>
                </c:pt>
                <c:pt idx="3362">
                  <c:v>-20.428423439520561</c:v>
                </c:pt>
                <c:pt idx="3363">
                  <c:v>-20.427796093444673</c:v>
                </c:pt>
                <c:pt idx="3364">
                  <c:v>-20.427174499244192</c:v>
                </c:pt>
                <c:pt idx="3365">
                  <c:v>-20.426466918339191</c:v>
                </c:pt>
                <c:pt idx="3366">
                  <c:v>-20.425949239605124</c:v>
                </c:pt>
                <c:pt idx="3367">
                  <c:v>-20.425344528246857</c:v>
                </c:pt>
                <c:pt idx="3368">
                  <c:v>-20.424837097272022</c:v>
                </c:pt>
                <c:pt idx="3369">
                  <c:v>-20.424242583530965</c:v>
                </c:pt>
                <c:pt idx="3370">
                  <c:v>-20.423745255829193</c:v>
                </c:pt>
                <c:pt idx="3371">
                  <c:v>-20.423160753559472</c:v>
                </c:pt>
                <c:pt idx="3372">
                  <c:v>-20.42258165886366</c:v>
                </c:pt>
                <c:pt idx="3373">
                  <c:v>-20.422099559489777</c:v>
                </c:pt>
                <c:pt idx="3374">
                  <c:v>-20.421530147178252</c:v>
                </c:pt>
                <c:pt idx="3375">
                  <c:v>-20.420966002834568</c:v>
                </c:pt>
                <c:pt idx="3376">
                  <c:v>-20.420407030895877</c:v>
                </c:pt>
                <c:pt idx="3377">
                  <c:v>-20.41985318393855</c:v>
                </c:pt>
                <c:pt idx="3378">
                  <c:v>-20.419121043287014</c:v>
                </c:pt>
                <c:pt idx="3379">
                  <c:v>-20.41848740635994</c:v>
                </c:pt>
                <c:pt idx="3380">
                  <c:v>-20.417859525914775</c:v>
                </c:pt>
                <c:pt idx="3381">
                  <c:v>-20.417329080000421</c:v>
                </c:pt>
                <c:pt idx="3382">
                  <c:v>-20.416895139338834</c:v>
                </c:pt>
                <c:pt idx="3383">
                  <c:v>-20.416373448153394</c:v>
                </c:pt>
                <c:pt idx="3384">
                  <c:v>-20.415948269282993</c:v>
                </c:pt>
                <c:pt idx="3385">
                  <c:v>-20.415435260276166</c:v>
                </c:pt>
                <c:pt idx="3386">
                  <c:v>-20.414835311573697</c:v>
                </c:pt>
                <c:pt idx="3387">
                  <c:v>-20.414149234654708</c:v>
                </c:pt>
                <c:pt idx="3388">
                  <c:v>-20.413561174608333</c:v>
                </c:pt>
                <c:pt idx="3389">
                  <c:v>-20.412978456985787</c:v>
                </c:pt>
                <c:pt idx="3390">
                  <c:v>-20.412401081615485</c:v>
                </c:pt>
                <c:pt idx="3391">
                  <c:v>-20.411737321286815</c:v>
                </c:pt>
                <c:pt idx="3392">
                  <c:v>-20.411079700775677</c:v>
                </c:pt>
                <c:pt idx="3393">
                  <c:v>-20.410336438087434</c:v>
                </c:pt>
                <c:pt idx="3394">
                  <c:v>-20.409508387028755</c:v>
                </c:pt>
                <c:pt idx="3395">
                  <c:v>-20.40868799421429</c:v>
                </c:pt>
                <c:pt idx="3396">
                  <c:v>-20.407875120744016</c:v>
                </c:pt>
                <c:pt idx="3397">
                  <c:v>-20.406978042286468</c:v>
                </c:pt>
                <c:pt idx="3398">
                  <c:v>-20.406089259785841</c:v>
                </c:pt>
                <c:pt idx="3399">
                  <c:v>-20.405208622782016</c:v>
                </c:pt>
                <c:pt idx="3400">
                  <c:v>-20.404336056623301</c:v>
                </c:pt>
                <c:pt idx="3401">
                  <c:v>-20.40347148734217</c:v>
                </c:pt>
                <c:pt idx="3402">
                  <c:v>-20.402614841648994</c:v>
                </c:pt>
                <c:pt idx="3403">
                  <c:v>-20.401766046925825</c:v>
                </c:pt>
                <c:pt idx="3404">
                  <c:v>-20.400925031220243</c:v>
                </c:pt>
                <c:pt idx="3405">
                  <c:v>-20.400091723239257</c:v>
                </c:pt>
                <c:pt idx="3406">
                  <c:v>-20.399266052343261</c:v>
                </c:pt>
                <c:pt idx="3407">
                  <c:v>-20.398447948540046</c:v>
                </c:pt>
                <c:pt idx="3408">
                  <c:v>-20.397637342478863</c:v>
                </c:pt>
                <c:pt idx="3409">
                  <c:v>-20.396834165444552</c:v>
                </c:pt>
                <c:pt idx="3410">
                  <c:v>-20.396038349351709</c:v>
                </c:pt>
                <c:pt idx="3411">
                  <c:v>-20.395249826738922</c:v>
                </c:pt>
                <c:pt idx="3412">
                  <c:v>-20.394468530763042</c:v>
                </c:pt>
                <c:pt idx="3413">
                  <c:v>-20.393694395193524</c:v>
                </c:pt>
                <c:pt idx="3414">
                  <c:v>-20.392927354406819</c:v>
                </c:pt>
                <c:pt idx="3415">
                  <c:v>-20.392167343380791</c:v>
                </c:pt>
                <c:pt idx="3416">
                  <c:v>-20.391414297689227</c:v>
                </c:pt>
                <c:pt idx="3417">
                  <c:v>-20.390668153496364</c:v>
                </c:pt>
                <c:pt idx="3418">
                  <c:v>-20.389928847551481</c:v>
                </c:pt>
                <c:pt idx="3419">
                  <c:v>-20.389196317183529</c:v>
                </c:pt>
                <c:pt idx="3420">
                  <c:v>-20.388470500295835</c:v>
                </c:pt>
                <c:pt idx="3421">
                  <c:v>-20.387751335360822</c:v>
                </c:pt>
                <c:pt idx="3422">
                  <c:v>-20.387038761414804</c:v>
                </c:pt>
                <c:pt idx="3423">
                  <c:v>-20.38633271805281</c:v>
                </c:pt>
                <c:pt idx="3424">
                  <c:v>-20.385633145423469</c:v>
                </c:pt>
                <c:pt idx="3425">
                  <c:v>-20.384939984223934</c:v>
                </c:pt>
                <c:pt idx="3426">
                  <c:v>-20.384253175694855</c:v>
                </c:pt>
                <c:pt idx="3427">
                  <c:v>-20.383572661615403</c:v>
                </c:pt>
                <c:pt idx="3428">
                  <c:v>-20.382898384298326</c:v>
                </c:pt>
                <c:pt idx="3429">
                  <c:v>-20.38223028658506</c:v>
                </c:pt>
                <c:pt idx="3430">
                  <c:v>-20.381568311840894</c:v>
                </c:pt>
                <c:pt idx="3431">
                  <c:v>-20.380912403950159</c:v>
                </c:pt>
                <c:pt idx="3432">
                  <c:v>-20.380262507311471</c:v>
                </c:pt>
                <c:pt idx="3433">
                  <c:v>-20.379618566833024</c:v>
                </c:pt>
                <c:pt idx="3434">
                  <c:v>-20.378980527927915</c:v>
                </c:pt>
                <c:pt idx="3435">
                  <c:v>-20.378348336509518</c:v>
                </c:pt>
                <c:pt idx="3436">
                  <c:v>-20.377721938986898</c:v>
                </c:pt>
                <c:pt idx="3437">
                  <c:v>-20.37710128226027</c:v>
                </c:pt>
                <c:pt idx="3438">
                  <c:v>-20.376486313716498</c:v>
                </c:pt>
                <c:pt idx="3439">
                  <c:v>-20.375876981224632</c:v>
                </c:pt>
                <c:pt idx="3440">
                  <c:v>-20.375273233131495</c:v>
                </c:pt>
                <c:pt idx="3441">
                  <c:v>-20.374675018257292</c:v>
                </c:pt>
                <c:pt idx="3442">
                  <c:v>-20.374082285891287</c:v>
                </c:pt>
                <c:pt idx="3443">
                  <c:v>-20.373494985787495</c:v>
                </c:pt>
                <c:pt idx="3444">
                  <c:v>-20.372913068160422</c:v>
                </c:pt>
                <c:pt idx="3445">
                  <c:v>-20.372336483680847</c:v>
                </c:pt>
                <c:pt idx="3446">
                  <c:v>-20.371765183471645</c:v>
                </c:pt>
                <c:pt idx="3447">
                  <c:v>-20.371290766911702</c:v>
                </c:pt>
                <c:pt idx="3448">
                  <c:v>-20.370820659271295</c:v>
                </c:pt>
                <c:pt idx="3449">
                  <c:v>-20.370263205009259</c:v>
                </c:pt>
                <c:pt idx="3450">
                  <c:v>-20.369802553752702</c:v>
                </c:pt>
                <c:pt idx="3451">
                  <c:v>-20.369437741804013</c:v>
                </c:pt>
                <c:pt idx="3452">
                  <c:v>-20.369076243558741</c:v>
                </c:pt>
                <c:pt idx="3453">
                  <c:v>-20.368718058915501</c:v>
                </c:pt>
                <c:pt idx="3454">
                  <c:v>-20.368454820519215</c:v>
                </c:pt>
                <c:pt idx="3455">
                  <c:v>-20.368193973399773</c:v>
                </c:pt>
                <c:pt idx="3456">
                  <c:v>-20.367935517482188</c:v>
                </c:pt>
                <c:pt idx="3457">
                  <c:v>-20.367679430846167</c:v>
                </c:pt>
                <c:pt idx="3458">
                  <c:v>-20.367334021146892</c:v>
                </c:pt>
                <c:pt idx="3459">
                  <c:v>-20.366991806240151</c:v>
                </c:pt>
                <c:pt idx="3460">
                  <c:v>-20.36665272817854</c:v>
                </c:pt>
                <c:pt idx="3461">
                  <c:v>-20.366225095190387</c:v>
                </c:pt>
                <c:pt idx="3462">
                  <c:v>-20.365709761760549</c:v>
                </c:pt>
                <c:pt idx="3463">
                  <c:v>-20.365199194005214</c:v>
                </c:pt>
                <c:pt idx="3464">
                  <c:v>-20.364693305491443</c:v>
                </c:pt>
                <c:pt idx="3465">
                  <c:v>-20.364192053335014</c:v>
                </c:pt>
                <c:pt idx="3466">
                  <c:v>-20.363787042852795</c:v>
                </c:pt>
                <c:pt idx="3467">
                  <c:v>-20.363385710904858</c:v>
                </c:pt>
                <c:pt idx="3468">
                  <c:v>-20.362896401968843</c:v>
                </c:pt>
                <c:pt idx="3469">
                  <c:v>-20.362411618039332</c:v>
                </c:pt>
                <c:pt idx="3470">
                  <c:v>-20.361931277048271</c:v>
                </c:pt>
                <c:pt idx="3471">
                  <c:v>-20.361455338277107</c:v>
                </c:pt>
                <c:pt idx="3472">
                  <c:v>-20.360983761380457</c:v>
                </c:pt>
                <c:pt idx="3473">
                  <c:v>-20.360516506382698</c:v>
                </c:pt>
                <c:pt idx="3474">
                  <c:v>-20.360053533674574</c:v>
                </c:pt>
                <c:pt idx="3475">
                  <c:v>-20.359594804009841</c:v>
                </c:pt>
                <c:pt idx="3476">
                  <c:v>-20.359140278501936</c:v>
                </c:pt>
                <c:pt idx="3477">
                  <c:v>-20.35868991862068</c:v>
                </c:pt>
                <c:pt idx="3478">
                  <c:v>-20.35824368618902</c:v>
                </c:pt>
                <c:pt idx="3479">
                  <c:v>-20.357801543379786</c:v>
                </c:pt>
                <c:pt idx="3480">
                  <c:v>-20.357363452712484</c:v>
                </c:pt>
                <c:pt idx="3481">
                  <c:v>-20.356929377050122</c:v>
                </c:pt>
                <c:pt idx="3482">
                  <c:v>-20.356499279596058</c:v>
                </c:pt>
                <c:pt idx="3483">
                  <c:v>-20.356073123890884</c:v>
                </c:pt>
                <c:pt idx="3484">
                  <c:v>-20.355650873809338</c:v>
                </c:pt>
                <c:pt idx="3485">
                  <c:v>-20.355232493557235</c:v>
                </c:pt>
                <c:pt idx="3486">
                  <c:v>-20.354817947668437</c:v>
                </c:pt>
                <c:pt idx="3487">
                  <c:v>-20.354407201001845</c:v>
                </c:pt>
                <c:pt idx="3488">
                  <c:v>-20.35400021873842</c:v>
                </c:pt>
                <c:pt idx="3489">
                  <c:v>-20.35359696637823</c:v>
                </c:pt>
                <c:pt idx="3490">
                  <c:v>-20.353197409737533</c:v>
                </c:pt>
                <c:pt idx="3491">
                  <c:v>-20.352801514945867</c:v>
                </c:pt>
                <c:pt idx="3492">
                  <c:v>-20.352409248443188</c:v>
                </c:pt>
                <c:pt idx="3493">
                  <c:v>-20.352020576977026</c:v>
                </c:pt>
                <c:pt idx="3494">
                  <c:v>-20.351635467599657</c:v>
                </c:pt>
                <c:pt idx="3495">
                  <c:v>-20.351253887665315</c:v>
                </c:pt>
                <c:pt idx="3496">
                  <c:v>-20.350875804827435</c:v>
                </c:pt>
                <c:pt idx="3497">
                  <c:v>-20.350501187035889</c:v>
                </c:pt>
                <c:pt idx="3498">
                  <c:v>-20.350130002534289</c:v>
                </c:pt>
                <c:pt idx="3499">
                  <c:v>-20.349762219857286</c:v>
                </c:pt>
                <c:pt idx="3500">
                  <c:v>-20.349397807827902</c:v>
                </c:pt>
                <c:pt idx="3501">
                  <c:v>-20.34903673555489</c:v>
                </c:pt>
                <c:pt idx="3502">
                  <c:v>-20.348678972430115</c:v>
                </c:pt>
                <c:pt idx="3503">
                  <c:v>-20.348324488125961</c:v>
                </c:pt>
                <c:pt idx="3504">
                  <c:v>-20.347973252592752</c:v>
                </c:pt>
                <c:pt idx="3505">
                  <c:v>-20.347625236056217</c:v>
                </c:pt>
                <c:pt idx="3506">
                  <c:v>-20.347280409014957</c:v>
                </c:pt>
                <c:pt idx="3507">
                  <c:v>-20.346938742237946</c:v>
                </c:pt>
                <c:pt idx="3508">
                  <c:v>-20.346600206762055</c:v>
                </c:pt>
                <c:pt idx="3509">
                  <c:v>-20.346264773889597</c:v>
                </c:pt>
                <c:pt idx="3510">
                  <c:v>-20.345932415185892</c:v>
                </c:pt>
                <c:pt idx="3511">
                  <c:v>-20.345603102476854</c:v>
                </c:pt>
                <c:pt idx="3512">
                  <c:v>-20.345276807846613</c:v>
                </c:pt>
                <c:pt idx="3513">
                  <c:v>-20.344953503635136</c:v>
                </c:pt>
                <c:pt idx="3514">
                  <c:v>-20.34463316243589</c:v>
                </c:pt>
                <c:pt idx="3515">
                  <c:v>-20.344315757093518</c:v>
                </c:pt>
                <c:pt idx="3516">
                  <c:v>-20.344001260701535</c:v>
                </c:pt>
                <c:pt idx="3517">
                  <c:v>-20.343689646600051</c:v>
                </c:pt>
                <c:pt idx="3518">
                  <c:v>-20.343380888373503</c:v>
                </c:pt>
                <c:pt idx="3519">
                  <c:v>-20.342983312040356</c:v>
                </c:pt>
                <c:pt idx="3520">
                  <c:v>-20.342589412088547</c:v>
                </c:pt>
                <c:pt idx="3521">
                  <c:v>-20.342290762048755</c:v>
                </c:pt>
                <c:pt idx="3522">
                  <c:v>-20.341994824292492</c:v>
                </c:pt>
                <c:pt idx="3523">
                  <c:v>-20.341609950932831</c:v>
                </c:pt>
                <c:pt idx="3524">
                  <c:v>-20.341136996285542</c:v>
                </c:pt>
                <c:pt idx="3525">
                  <c:v>-20.340760047281517</c:v>
                </c:pt>
                <c:pt idx="3526">
                  <c:v>-20.340294881168695</c:v>
                </c:pt>
                <c:pt idx="3527">
                  <c:v>-20.339742383479109</c:v>
                </c:pt>
                <c:pt idx="3528">
                  <c:v>-20.339194993878358</c:v>
                </c:pt>
                <c:pt idx="3529">
                  <c:v>-20.338652619734933</c:v>
                </c:pt>
                <c:pt idx="3530">
                  <c:v>-20.33811521509471</c:v>
                </c:pt>
                <c:pt idx="3531">
                  <c:v>-20.337582734424611</c:v>
                </c:pt>
                <c:pt idx="3532">
                  <c:v>-20.337146757610789</c:v>
                </c:pt>
                <c:pt idx="3533">
                  <c:v>-20.336714739599532</c:v>
                </c:pt>
                <c:pt idx="3534">
                  <c:v>-20.336378312884538</c:v>
                </c:pt>
                <c:pt idx="3535">
                  <c:v>-20.336044941280257</c:v>
                </c:pt>
                <c:pt idx="3536">
                  <c:v>-20.335714624700184</c:v>
                </c:pt>
                <c:pt idx="3537">
                  <c:v>-20.335295694943223</c:v>
                </c:pt>
                <c:pt idx="3538">
                  <c:v>-20.33488063870098</c:v>
                </c:pt>
                <c:pt idx="3539">
                  <c:v>-20.334469385727115</c:v>
                </c:pt>
                <c:pt idx="3540">
                  <c:v>-20.334061901171289</c:v>
                </c:pt>
                <c:pt idx="3541">
                  <c:v>-20.33374978310529</c:v>
                </c:pt>
                <c:pt idx="3542">
                  <c:v>-20.333348859196946</c:v>
                </c:pt>
                <c:pt idx="3543">
                  <c:v>-20.333043274920147</c:v>
                </c:pt>
                <c:pt idx="3544">
                  <c:v>-20.332648825467277</c:v>
                </c:pt>
                <c:pt idx="3545">
                  <c:v>-20.332258023178966</c:v>
                </c:pt>
                <c:pt idx="3546">
                  <c:v>-20.331779169310959</c:v>
                </c:pt>
                <c:pt idx="3547">
                  <c:v>-20.331213117659608</c:v>
                </c:pt>
                <c:pt idx="3548">
                  <c:v>-20.33065229897548</c:v>
                </c:pt>
                <c:pt idx="3549">
                  <c:v>-20.330096618366465</c:v>
                </c:pt>
                <c:pt idx="3550">
                  <c:v>-20.329454411356316</c:v>
                </c:pt>
                <c:pt idx="3551">
                  <c:v>-20.328818140853045</c:v>
                </c:pt>
                <c:pt idx="3552">
                  <c:v>-20.328187699211401</c:v>
                </c:pt>
                <c:pt idx="3553">
                  <c:v>-20.3275630330333</c:v>
                </c:pt>
                <c:pt idx="3554">
                  <c:v>-20.326852479605524</c:v>
                </c:pt>
                <c:pt idx="3555">
                  <c:v>-20.326148493928393</c:v>
                </c:pt>
                <c:pt idx="3556">
                  <c:v>-20.325450956915461</c:v>
                </c:pt>
                <c:pt idx="3557">
                  <c:v>-20.324759809495536</c:v>
                </c:pt>
                <c:pt idx="3558">
                  <c:v>-20.324074993138538</c:v>
                </c:pt>
                <c:pt idx="3559">
                  <c:v>-20.323304847643193</c:v>
                </c:pt>
                <c:pt idx="3560">
                  <c:v>-20.322450225514903</c:v>
                </c:pt>
                <c:pt idx="3561">
                  <c:v>-20.321511914458494</c:v>
                </c:pt>
                <c:pt idx="3562">
                  <c:v>-20.320307535921149</c:v>
                </c:pt>
                <c:pt idx="3563">
                  <c:v>-20.319114483749676</c:v>
                </c:pt>
                <c:pt idx="3564">
                  <c:v>-20.317657684808552</c:v>
                </c:pt>
                <c:pt idx="3565">
                  <c:v>-20.315939980996916</c:v>
                </c:pt>
                <c:pt idx="3566">
                  <c:v>-20.314238422998706</c:v>
                </c:pt>
                <c:pt idx="3567">
                  <c:v>-20.312277902726397</c:v>
                </c:pt>
                <c:pt idx="3568">
                  <c:v>-20.310061340866774</c:v>
                </c:pt>
                <c:pt idx="3569">
                  <c:v>-20.307774137882998</c:v>
                </c:pt>
                <c:pt idx="3570">
                  <c:v>-20.30514221018192</c:v>
                </c:pt>
                <c:pt idx="3571">
                  <c:v>-20.302352361349399</c:v>
                </c:pt>
                <c:pt idx="3572">
                  <c:v>-20.299222826262014</c:v>
                </c:pt>
                <c:pt idx="3573">
                  <c:v>-20.295940160353791</c:v>
                </c:pt>
                <c:pt idx="3574">
                  <c:v>-20.292322561037611</c:v>
                </c:pt>
                <c:pt idx="3575">
                  <c:v>-20.288465189032291</c:v>
                </c:pt>
                <c:pt idx="3576">
                  <c:v>-20.284278739227538</c:v>
                </c:pt>
                <c:pt idx="3577">
                  <c:v>-20.279858036185246</c:v>
                </c:pt>
                <c:pt idx="3578">
                  <c:v>-20.275022464694935</c:v>
                </c:pt>
                <c:pt idx="3579">
                  <c:v>-20.269868106096791</c:v>
                </c:pt>
                <c:pt idx="3580">
                  <c:v>-20.264397678865475</c:v>
                </c:pt>
                <c:pt idx="3581">
                  <c:v>-20.258614273082969</c:v>
                </c:pt>
                <c:pt idx="3582">
                  <c:v>-20.252429813967542</c:v>
                </c:pt>
                <c:pt idx="3583">
                  <c:v>-20.24603095478572</c:v>
                </c:pt>
                <c:pt idx="3584">
                  <c:v>-20.239236587348682</c:v>
                </c:pt>
                <c:pt idx="3585">
                  <c:v>-20.23196065688245</c:v>
                </c:pt>
                <c:pt idx="3586">
                  <c:v>-20.224390562896723</c:v>
                </c:pt>
                <c:pt idx="3587">
                  <c:v>-20.216346054542981</c:v>
                </c:pt>
                <c:pt idx="3588">
                  <c:v>-20.208014991949916</c:v>
                </c:pt>
                <c:pt idx="3589">
                  <c:v>-20.199398844327195</c:v>
                </c:pt>
                <c:pt idx="3590">
                  <c:v>-20.190318676855721</c:v>
                </c:pt>
                <c:pt idx="3591">
                  <c:v>-20.180871389314113</c:v>
                </c:pt>
                <c:pt idx="3592">
                  <c:v>-20.171150643870202</c:v>
                </c:pt>
                <c:pt idx="3593">
                  <c:v>-20.161067581280577</c:v>
                </c:pt>
                <c:pt idx="3594">
                  <c:v>-20.15062658378211</c:v>
                </c:pt>
                <c:pt idx="3595">
                  <c:v>-20.139740520721773</c:v>
                </c:pt>
                <c:pt idx="3596">
                  <c:v>-20.128414720300867</c:v>
                </c:pt>
                <c:pt idx="3597">
                  <c:v>-20.116200695270372</c:v>
                </c:pt>
                <c:pt idx="3598">
                  <c:v>-20.1025697305177</c:v>
                </c:pt>
                <c:pt idx="3599">
                  <c:v>-20.088719419204271</c:v>
                </c:pt>
                <c:pt idx="3600">
                  <c:v>-20.074547049901344</c:v>
                </c:pt>
                <c:pt idx="3601">
                  <c:v>-20.059966620002232</c:v>
                </c:pt>
                <c:pt idx="3602">
                  <c:v>-20.045073633330947</c:v>
                </c:pt>
                <c:pt idx="3603">
                  <c:v>-20.029869974300077</c:v>
                </c:pt>
                <c:pt idx="3604">
                  <c:v>-20.014358698478929</c:v>
                </c:pt>
                <c:pt idx="3605">
                  <c:v>-19.99854283014961</c:v>
                </c:pt>
                <c:pt idx="3606">
                  <c:v>-19.981524211868681</c:v>
                </c:pt>
                <c:pt idx="3607">
                  <c:v>-19.964049535528289</c:v>
                </c:pt>
                <c:pt idx="3608">
                  <c:v>-19.946202289820921</c:v>
                </c:pt>
                <c:pt idx="3609">
                  <c:v>-19.928074675754232</c:v>
                </c:pt>
                <c:pt idx="3610">
                  <c:v>-19.909667989109842</c:v>
                </c:pt>
                <c:pt idx="3611">
                  <c:v>-19.890895127371191</c:v>
                </c:pt>
                <c:pt idx="3612">
                  <c:v>-19.87176123198752</c:v>
                </c:pt>
                <c:pt idx="3613">
                  <c:v>-19.852359644191655</c:v>
                </c:pt>
                <c:pt idx="3614">
                  <c:v>-19.832601716398177</c:v>
                </c:pt>
                <c:pt idx="3615">
                  <c:v>-19.812492565953555</c:v>
                </c:pt>
                <c:pt idx="3616">
                  <c:v>-19.792125307857539</c:v>
                </c:pt>
                <c:pt idx="3617">
                  <c:v>-19.771411244010029</c:v>
                </c:pt>
                <c:pt idx="3618">
                  <c:v>-19.750086832525636</c:v>
                </c:pt>
                <c:pt idx="3619">
                  <c:v>-19.728431898616353</c:v>
                </c:pt>
                <c:pt idx="3620">
                  <c:v>-19.706444539782918</c:v>
                </c:pt>
                <c:pt idx="3621">
                  <c:v>-19.68412805050254</c:v>
                </c:pt>
                <c:pt idx="3622">
                  <c:v>-19.661664390430506</c:v>
                </c:pt>
                <c:pt idx="3623">
                  <c:v>-19.638962039389625</c:v>
                </c:pt>
                <c:pt idx="3624">
                  <c:v>-19.616025137182973</c:v>
                </c:pt>
                <c:pt idx="3625">
                  <c:v>-19.592855966657549</c:v>
                </c:pt>
                <c:pt idx="3626">
                  <c:v>-19.569367574932304</c:v>
                </c:pt>
                <c:pt idx="3627">
                  <c:v>-19.545743326818091</c:v>
                </c:pt>
                <c:pt idx="3628">
                  <c:v>-19.521802448869991</c:v>
                </c:pt>
                <c:pt idx="3629">
                  <c:v>-19.497640977174587</c:v>
                </c:pt>
                <c:pt idx="3630">
                  <c:v>-19.473081000853785</c:v>
                </c:pt>
                <c:pt idx="3631">
                  <c:v>-19.448397444497694</c:v>
                </c:pt>
                <c:pt idx="3632">
                  <c:v>-19.423496569411434</c:v>
                </c:pt>
                <c:pt idx="3633">
                  <c:v>-19.398382471175552</c:v>
                </c:pt>
                <c:pt idx="3634">
                  <c:v>-19.37305721720416</c:v>
                </c:pt>
                <c:pt idx="3635">
                  <c:v>-19.34743397880835</c:v>
                </c:pt>
                <c:pt idx="3636">
                  <c:v>-19.321517727275463</c:v>
                </c:pt>
                <c:pt idx="3637">
                  <c:v>-19.295222557380466</c:v>
                </c:pt>
                <c:pt idx="3638">
                  <c:v>-19.268554339805895</c:v>
                </c:pt>
                <c:pt idx="3639">
                  <c:v>-19.241694181835118</c:v>
                </c:pt>
                <c:pt idx="3640">
                  <c:v>-19.214639658441435</c:v>
                </c:pt>
                <c:pt idx="3641">
                  <c:v>-19.187304029446594</c:v>
                </c:pt>
                <c:pt idx="3642">
                  <c:v>-19.159692224705861</c:v>
                </c:pt>
                <c:pt idx="3643">
                  <c:v>-19.131806954917923</c:v>
                </c:pt>
                <c:pt idx="3644">
                  <c:v>-19.10365090288548</c:v>
                </c:pt>
                <c:pt idx="3645">
                  <c:v>-19.075226723815586</c:v>
                </c:pt>
                <c:pt idx="3646">
                  <c:v>-19.046625451391137</c:v>
                </c:pt>
                <c:pt idx="3647">
                  <c:v>-19.017758147876108</c:v>
                </c:pt>
                <c:pt idx="3648">
                  <c:v>-18.988806361422824</c:v>
                </c:pt>
                <c:pt idx="3649">
                  <c:v>-18.959677977094199</c:v>
                </c:pt>
                <c:pt idx="3650">
                  <c:v>-18.93028874365962</c:v>
                </c:pt>
                <c:pt idx="3651">
                  <c:v>-18.900731760995434</c:v>
                </c:pt>
                <c:pt idx="3652">
                  <c:v>-18.870918109067397</c:v>
                </c:pt>
                <c:pt idx="3653">
                  <c:v>-18.840940799386843</c:v>
                </c:pt>
                <c:pt idx="3654">
                  <c:v>-18.810799026373839</c:v>
                </c:pt>
                <c:pt idx="3655">
                  <c:v>-18.780582444138236</c:v>
                </c:pt>
                <c:pt idx="3656">
                  <c:v>-18.750201310105457</c:v>
                </c:pt>
                <c:pt idx="3657">
                  <c:v>-18.719483588547853</c:v>
                </c:pt>
                <c:pt idx="3658">
                  <c:v>-18.688437454045328</c:v>
                </c:pt>
                <c:pt idx="3659">
                  <c:v>-18.657241986215741</c:v>
                </c:pt>
                <c:pt idx="3660">
                  <c:v>-18.625805798070729</c:v>
                </c:pt>
                <c:pt idx="3661">
                  <c:v>-18.594133714318776</c:v>
                </c:pt>
                <c:pt idx="3662">
                  <c:v>-18.562315825448778</c:v>
                </c:pt>
                <c:pt idx="3663">
                  <c:v>-18.530351010573128</c:v>
                </c:pt>
                <c:pt idx="3664">
                  <c:v>-18.498152950537637</c:v>
                </c:pt>
                <c:pt idx="3665">
                  <c:v>-18.465638767068494</c:v>
                </c:pt>
                <c:pt idx="3666">
                  <c:v>-18.432814136049569</c:v>
                </c:pt>
                <c:pt idx="3667">
                  <c:v>-18.399769706803326</c:v>
                </c:pt>
                <c:pt idx="3668">
                  <c:v>-18.366592555077798</c:v>
                </c:pt>
                <c:pt idx="3669">
                  <c:v>-18.33301880170859</c:v>
                </c:pt>
                <c:pt idx="3670">
                  <c:v>-18.299235205380246</c:v>
                </c:pt>
                <c:pt idx="3671">
                  <c:v>-18.265151073619901</c:v>
                </c:pt>
                <c:pt idx="3672">
                  <c:v>-18.230859400718767</c:v>
                </c:pt>
                <c:pt idx="3673">
                  <c:v>-18.196272178885579</c:v>
                </c:pt>
                <c:pt idx="3674">
                  <c:v>-18.161569572226327</c:v>
                </c:pt>
                <c:pt idx="3675">
                  <c:v>-18.126572735695071</c:v>
                </c:pt>
                <c:pt idx="3676">
                  <c:v>-18.091377229899294</c:v>
                </c:pt>
                <c:pt idx="3677">
                  <c:v>-18.055982213189846</c:v>
                </c:pt>
                <c:pt idx="3678">
                  <c:v>-18.020389612287978</c:v>
                </c:pt>
                <c:pt idx="3679">
                  <c:v>-17.983991859468322</c:v>
                </c:pt>
                <c:pt idx="3680">
                  <c:v>-17.947426075656541</c:v>
                </c:pt>
                <c:pt idx="3681">
                  <c:v>-17.910673827664947</c:v>
                </c:pt>
                <c:pt idx="3682">
                  <c:v>-17.873650015215219</c:v>
                </c:pt>
                <c:pt idx="3683">
                  <c:v>-17.836273336561984</c:v>
                </c:pt>
                <c:pt idx="3684">
                  <c:v>-17.79881058972342</c:v>
                </c:pt>
                <c:pt idx="3685">
                  <c:v>-17.761253781896059</c:v>
                </c:pt>
                <c:pt idx="3686">
                  <c:v>-17.723430350584092</c:v>
                </c:pt>
                <c:pt idx="3687">
                  <c:v>-17.685348793907558</c:v>
                </c:pt>
                <c:pt idx="3688">
                  <c:v>-17.647098262270134</c:v>
                </c:pt>
                <c:pt idx="3689">
                  <c:v>-17.608763982646309</c:v>
                </c:pt>
                <c:pt idx="3690">
                  <c:v>-17.570343748266382</c:v>
                </c:pt>
                <c:pt idx="3691">
                  <c:v>-17.53157880338944</c:v>
                </c:pt>
                <c:pt idx="3692">
                  <c:v>-17.49282745524722</c:v>
                </c:pt>
                <c:pt idx="3693">
                  <c:v>-17.453904561573616</c:v>
                </c:pt>
                <c:pt idx="3694">
                  <c:v>-17.414904228114807</c:v>
                </c:pt>
                <c:pt idx="3695">
                  <c:v>-17.375910507609216</c:v>
                </c:pt>
                <c:pt idx="3696">
                  <c:v>-17.337006630089885</c:v>
                </c:pt>
                <c:pt idx="3697">
                  <c:v>-17.298016091914384</c:v>
                </c:pt>
                <c:pt idx="3698">
                  <c:v>-17.259032072148241</c:v>
                </c:pt>
                <c:pt idx="3699">
                  <c:v>-17.219878948216408</c:v>
                </c:pt>
                <c:pt idx="3700">
                  <c:v>-17.180736858883083</c:v>
                </c:pt>
                <c:pt idx="3701">
                  <c:v>-17.141599591984111</c:v>
                </c:pt>
                <c:pt idx="3702">
                  <c:v>-17.102553267508952</c:v>
                </c:pt>
                <c:pt idx="3703">
                  <c:v>-17.063507862914637</c:v>
                </c:pt>
                <c:pt idx="3704">
                  <c:v>-17.024724766427202</c:v>
                </c:pt>
                <c:pt idx="3705">
                  <c:v>-16.985934214464223</c:v>
                </c:pt>
                <c:pt idx="3706">
                  <c:v>-16.94731751110859</c:v>
                </c:pt>
                <c:pt idx="3707">
                  <c:v>-16.908694919643704</c:v>
                </c:pt>
                <c:pt idx="3708">
                  <c:v>-16.870072510529134</c:v>
                </c:pt>
                <c:pt idx="3709">
                  <c:v>-16.831536299019806</c:v>
                </c:pt>
                <c:pt idx="3710">
                  <c:v>-16.793254490404809</c:v>
                </c:pt>
                <c:pt idx="3711">
                  <c:v>-16.75513286746034</c:v>
                </c:pt>
                <c:pt idx="3712">
                  <c:v>-16.717001029212589</c:v>
                </c:pt>
                <c:pt idx="3713">
                  <c:v>-16.678779052342385</c:v>
                </c:pt>
                <c:pt idx="3714">
                  <c:v>-16.640814413627986</c:v>
                </c:pt>
                <c:pt idx="3715">
                  <c:v>-16.603092971511884</c:v>
                </c:pt>
                <c:pt idx="3716">
                  <c:v>-16.565526695813567</c:v>
                </c:pt>
                <c:pt idx="3717">
                  <c:v>-16.528203028480711</c:v>
                </c:pt>
                <c:pt idx="3718">
                  <c:v>-16.490945161049055</c:v>
                </c:pt>
                <c:pt idx="3719">
                  <c:v>-16.454015889790593</c:v>
                </c:pt>
                <c:pt idx="3720">
                  <c:v>-16.417317841746065</c:v>
                </c:pt>
                <c:pt idx="3721">
                  <c:v>-16.380680153171571</c:v>
                </c:pt>
                <c:pt idx="3722">
                  <c:v>-16.344193817730037</c:v>
                </c:pt>
                <c:pt idx="3723">
                  <c:v>-16.30802628908539</c:v>
                </c:pt>
                <c:pt idx="3724">
                  <c:v>-16.272083338351191</c:v>
                </c:pt>
                <c:pt idx="3725">
                  <c:v>-16.236108363851969</c:v>
                </c:pt>
                <c:pt idx="3726">
                  <c:v>-16.200367404193454</c:v>
                </c:pt>
                <c:pt idx="3727">
                  <c:v>-16.164850034183335</c:v>
                </c:pt>
                <c:pt idx="3728">
                  <c:v>-16.129554301223415</c:v>
                </c:pt>
                <c:pt idx="3729">
                  <c:v>-16.094392500103428</c:v>
                </c:pt>
                <c:pt idx="3730">
                  <c:v>-16.059366180876264</c:v>
                </c:pt>
                <c:pt idx="3731">
                  <c:v>-16.024559882994204</c:v>
                </c:pt>
                <c:pt idx="3732">
                  <c:v>-15.990054703796336</c:v>
                </c:pt>
                <c:pt idx="3733">
                  <c:v>-15.955588150440811</c:v>
                </c:pt>
                <c:pt idx="3734">
                  <c:v>-15.921339339717997</c:v>
                </c:pt>
                <c:pt idx="3735">
                  <c:v>-15.887215312909392</c:v>
                </c:pt>
                <c:pt idx="3736">
                  <c:v>-15.853389012235594</c:v>
                </c:pt>
                <c:pt idx="3737">
                  <c:v>-15.81985259152186</c:v>
                </c:pt>
                <c:pt idx="3738">
                  <c:v>-15.786432173356964</c:v>
                </c:pt>
                <c:pt idx="3739">
                  <c:v>-15.753046247256322</c:v>
                </c:pt>
                <c:pt idx="3740">
                  <c:v>-15.719782756878583</c:v>
                </c:pt>
                <c:pt idx="3741">
                  <c:v>-15.686381076558174</c:v>
                </c:pt>
                <c:pt idx="3742">
                  <c:v>-15.652935848114888</c:v>
                </c:pt>
                <c:pt idx="3743">
                  <c:v>-15.619616063896828</c:v>
                </c:pt>
                <c:pt idx="3744">
                  <c:v>-15.586501006426518</c:v>
                </c:pt>
                <c:pt idx="3745">
                  <c:v>-15.553671881430276</c:v>
                </c:pt>
                <c:pt idx="3746">
                  <c:v>-15.520952535878216</c:v>
                </c:pt>
                <c:pt idx="3747">
                  <c:v>-15.488261524844265</c:v>
                </c:pt>
                <c:pt idx="3748">
                  <c:v>-15.455772201190303</c:v>
                </c:pt>
                <c:pt idx="3749">
                  <c:v>-15.42356327677207</c:v>
                </c:pt>
                <c:pt idx="3750">
                  <c:v>-15.391458776175249</c:v>
                </c:pt>
                <c:pt idx="3751">
                  <c:v>-15.359377243733919</c:v>
                </c:pt>
                <c:pt idx="3752">
                  <c:v>-15.327406454958668</c:v>
                </c:pt>
                <c:pt idx="3753">
                  <c:v>-15.295457461728411</c:v>
                </c:pt>
                <c:pt idx="3754">
                  <c:v>-15.263618005817909</c:v>
                </c:pt>
                <c:pt idx="3755">
                  <c:v>-15.231970097107054</c:v>
                </c:pt>
                <c:pt idx="3756">
                  <c:v>-15.200595051132607</c:v>
                </c:pt>
                <c:pt idx="3757">
                  <c:v>-15.169317198920901</c:v>
                </c:pt>
                <c:pt idx="3758">
                  <c:v>-15.13814053322638</c:v>
                </c:pt>
                <c:pt idx="3759">
                  <c:v>-15.107064158432424</c:v>
                </c:pt>
                <c:pt idx="3760">
                  <c:v>-15.076257997152334</c:v>
                </c:pt>
                <c:pt idx="3761">
                  <c:v>-15.045544125982039</c:v>
                </c:pt>
                <c:pt idx="3762">
                  <c:v>-15.015097275014348</c:v>
                </c:pt>
                <c:pt idx="3763">
                  <c:v>-14.984654239790999</c:v>
                </c:pt>
                <c:pt idx="3764">
                  <c:v>-14.954392789593497</c:v>
                </c:pt>
                <c:pt idx="3765">
                  <c:v>-14.924392006368675</c:v>
                </c:pt>
                <c:pt idx="3766">
                  <c:v>-14.894647326274036</c:v>
                </c:pt>
                <c:pt idx="3767">
                  <c:v>-14.865071197591497</c:v>
                </c:pt>
                <c:pt idx="3768">
                  <c:v>-14.835749812951981</c:v>
                </c:pt>
                <c:pt idx="3769">
                  <c:v>-14.806422635727433</c:v>
                </c:pt>
                <c:pt idx="3770">
                  <c:v>-14.777181853026834</c:v>
                </c:pt>
                <c:pt idx="3771">
                  <c:v>-14.748195087426131</c:v>
                </c:pt>
                <c:pt idx="3772">
                  <c:v>-14.719455654060305</c:v>
                </c:pt>
                <c:pt idx="3773">
                  <c:v>-14.690790790710867</c:v>
                </c:pt>
                <c:pt idx="3774">
                  <c:v>-14.662374902937735</c:v>
                </c:pt>
                <c:pt idx="3775">
                  <c:v>-14.633945500669672</c:v>
                </c:pt>
                <c:pt idx="3776">
                  <c:v>-14.60567987384602</c:v>
                </c:pt>
                <c:pt idx="3777">
                  <c:v>-14.577572210339936</c:v>
                </c:pt>
                <c:pt idx="3778">
                  <c:v>-14.549706418456958</c:v>
                </c:pt>
                <c:pt idx="3779">
                  <c:v>-14.521992985697633</c:v>
                </c:pt>
                <c:pt idx="3780">
                  <c:v>-14.494347467281239</c:v>
                </c:pt>
                <c:pt idx="3781">
                  <c:v>-14.466771402288646</c:v>
                </c:pt>
                <c:pt idx="3782">
                  <c:v>-14.439349424108403</c:v>
                </c:pt>
                <c:pt idx="3783">
                  <c:v>-14.412078067526981</c:v>
                </c:pt>
                <c:pt idx="3784">
                  <c:v>-14.38512649297912</c:v>
                </c:pt>
                <c:pt idx="3785">
                  <c:v>-14.358232094073784</c:v>
                </c:pt>
                <c:pt idx="3786">
                  <c:v>-14.331571058643719</c:v>
                </c:pt>
                <c:pt idx="3787">
                  <c:v>-14.304966793330532</c:v>
                </c:pt>
                <c:pt idx="3788">
                  <c:v>-14.278422910346396</c:v>
                </c:pt>
                <c:pt idx="3789">
                  <c:v>-14.252109278339653</c:v>
                </c:pt>
                <c:pt idx="3790">
                  <c:v>-14.226019840767897</c:v>
                </c:pt>
                <c:pt idx="3791">
                  <c:v>-14.200152687475029</c:v>
                </c:pt>
                <c:pt idx="3792">
                  <c:v>-14.174420723709263</c:v>
                </c:pt>
                <c:pt idx="3793">
                  <c:v>-14.148739577620777</c:v>
                </c:pt>
                <c:pt idx="3794">
                  <c:v>-14.123110784971203</c:v>
                </c:pt>
                <c:pt idx="3795">
                  <c:v>-14.097619051754629</c:v>
                </c:pt>
                <c:pt idx="3796">
                  <c:v>-14.07234637518293</c:v>
                </c:pt>
                <c:pt idx="3797">
                  <c:v>-14.047288924410081</c:v>
                </c:pt>
                <c:pt idx="3798">
                  <c:v>-14.022359705083634</c:v>
                </c:pt>
                <c:pt idx="3799">
                  <c:v>-13.99764469206921</c:v>
                </c:pt>
                <c:pt idx="3800">
                  <c:v>-13.97314013948367</c:v>
                </c:pt>
                <c:pt idx="3801">
                  <c:v>-13.948673945367474</c:v>
                </c:pt>
                <c:pt idx="3802">
                  <c:v>-13.92433469063406</c:v>
                </c:pt>
                <c:pt idx="3803">
                  <c:v>-13.900119389334709</c:v>
                </c:pt>
                <c:pt idx="3804">
                  <c:v>-13.876026967165233</c:v>
                </c:pt>
                <c:pt idx="3805">
                  <c:v>-13.852056359214508</c:v>
                </c:pt>
                <c:pt idx="3806">
                  <c:v>-13.828291625404928</c:v>
                </c:pt>
                <c:pt idx="3807">
                  <c:v>-13.804729166370775</c:v>
                </c:pt>
                <c:pt idx="3808">
                  <c:v>-13.781197029393114</c:v>
                </c:pt>
                <c:pt idx="3809">
                  <c:v>-13.75761347532632</c:v>
                </c:pt>
                <c:pt idx="3810">
                  <c:v>-13.734236026205087</c:v>
                </c:pt>
                <c:pt idx="3811">
                  <c:v>-13.710972396090426</c:v>
                </c:pt>
                <c:pt idx="3812">
                  <c:v>-13.687908475829868</c:v>
                </c:pt>
                <c:pt idx="3813">
                  <c:v>-13.665040774615491</c:v>
                </c:pt>
                <c:pt idx="3814">
                  <c:v>-13.642367623090411</c:v>
                </c:pt>
                <c:pt idx="3815">
                  <c:v>-13.619802289910012</c:v>
                </c:pt>
                <c:pt idx="3816">
                  <c:v>-13.597430657038295</c:v>
                </c:pt>
                <c:pt idx="3817">
                  <c:v>-13.575164269199519</c:v>
                </c:pt>
                <c:pt idx="3818">
                  <c:v>-13.552833811549737</c:v>
                </c:pt>
                <c:pt idx="3819">
                  <c:v>-13.530613374007618</c:v>
                </c:pt>
                <c:pt idx="3820">
                  <c:v>-13.508583602778396</c:v>
                </c:pt>
                <c:pt idx="3821">
                  <c:v>-13.486741165879058</c:v>
                </c:pt>
                <c:pt idx="3822">
                  <c:v>-13.46508447027667</c:v>
                </c:pt>
                <c:pt idx="3823">
                  <c:v>-13.443611936484951</c:v>
                </c:pt>
                <c:pt idx="3824">
                  <c:v>-13.422236961556081</c:v>
                </c:pt>
                <c:pt idx="3825">
                  <c:v>-13.40104538418306</c:v>
                </c:pt>
                <c:pt idx="3826">
                  <c:v>-13.380119029874894</c:v>
                </c:pt>
                <c:pt idx="3827">
                  <c:v>-13.359198942003594</c:v>
                </c:pt>
                <c:pt idx="3828">
                  <c:v>-13.338374921395291</c:v>
                </c:pt>
                <c:pt idx="3829">
                  <c:v>-13.31755950912841</c:v>
                </c:pt>
                <c:pt idx="3830">
                  <c:v>-13.296924240222609</c:v>
                </c:pt>
                <c:pt idx="3831">
                  <c:v>-13.276379375540857</c:v>
                </c:pt>
                <c:pt idx="3832">
                  <c:v>-13.256010718238079</c:v>
                </c:pt>
                <c:pt idx="3833">
                  <c:v>-13.235815189699698</c:v>
                </c:pt>
                <c:pt idx="3834">
                  <c:v>-13.21579131837221</c:v>
                </c:pt>
                <c:pt idx="3835">
                  <c:v>-13.195937645209966</c:v>
                </c:pt>
                <c:pt idx="3836">
                  <c:v>-13.176167725936553</c:v>
                </c:pt>
                <c:pt idx="3837">
                  <c:v>-13.15656735451242</c:v>
                </c:pt>
                <c:pt idx="3838">
                  <c:v>-13.137133568786128</c:v>
                </c:pt>
                <c:pt idx="3839">
                  <c:v>-13.117864952927635</c:v>
                </c:pt>
                <c:pt idx="3840">
                  <c:v>-13.098760103140188</c:v>
                </c:pt>
                <c:pt idx="3841">
                  <c:v>-13.079732636465684</c:v>
                </c:pt>
                <c:pt idx="3842">
                  <c:v>-13.060868337774062</c:v>
                </c:pt>
                <c:pt idx="3843">
                  <c:v>-13.041994387375585</c:v>
                </c:pt>
                <c:pt idx="3844">
                  <c:v>-13.023368686948247</c:v>
                </c:pt>
                <c:pt idx="3845">
                  <c:v>-13.004899831140701</c:v>
                </c:pt>
                <c:pt idx="3846">
                  <c:v>-12.986587920004755</c:v>
                </c:pt>
                <c:pt idx="3847">
                  <c:v>-12.968346641840185</c:v>
                </c:pt>
                <c:pt idx="3848">
                  <c:v>-12.950091822760607</c:v>
                </c:pt>
                <c:pt idx="3849">
                  <c:v>-12.931994901777681</c:v>
                </c:pt>
                <c:pt idx="3850">
                  <c:v>-12.913966770946272</c:v>
                </c:pt>
                <c:pt idx="3851">
                  <c:v>-12.896093178952892</c:v>
                </c:pt>
                <c:pt idx="3852">
                  <c:v>-12.878371426472929</c:v>
                </c:pt>
                <c:pt idx="3853">
                  <c:v>-12.860800223601263</c:v>
                </c:pt>
                <c:pt idx="3854">
                  <c:v>-12.843378291390758</c:v>
                </c:pt>
                <c:pt idx="3855">
                  <c:v>-12.826104361759175</c:v>
                </c:pt>
                <c:pt idx="3856">
                  <c:v>-12.808977177396871</c:v>
                </c:pt>
                <c:pt idx="3857">
                  <c:v>-12.791995491675285</c:v>
                </c:pt>
                <c:pt idx="3858">
                  <c:v>-12.775158068556198</c:v>
                </c:pt>
                <c:pt idx="3859">
                  <c:v>-12.758463682501768</c:v>
                </c:pt>
                <c:pt idx="3860">
                  <c:v>-12.741911118385325</c:v>
                </c:pt>
                <c:pt idx="3861">
                  <c:v>-12.725414219528972</c:v>
                </c:pt>
                <c:pt idx="3862">
                  <c:v>-12.708973777429849</c:v>
                </c:pt>
                <c:pt idx="3863">
                  <c:v>-12.692759181486865</c:v>
                </c:pt>
                <c:pt idx="3864">
                  <c:v>-12.676681074063231</c:v>
                </c:pt>
                <c:pt idx="3865">
                  <c:v>-12.660739542671482</c:v>
                </c:pt>
                <c:pt idx="3866">
                  <c:v>-12.644848481820789</c:v>
                </c:pt>
                <c:pt idx="3867">
                  <c:v>-12.629093619693416</c:v>
                </c:pt>
                <c:pt idx="3868">
                  <c:v>-12.613642455107227</c:v>
                </c:pt>
                <c:pt idx="3869">
                  <c:v>-12.59823522258241</c:v>
                </c:pt>
                <c:pt idx="3870">
                  <c:v>-12.582960052151625</c:v>
                </c:pt>
                <c:pt idx="3871">
                  <c:v>-12.567814637177056</c:v>
                </c:pt>
                <c:pt idx="3872">
                  <c:v>-12.552797875446554</c:v>
                </c:pt>
                <c:pt idx="3873">
                  <c:v>-12.537823728769679</c:v>
                </c:pt>
                <c:pt idx="3874">
                  <c:v>-12.523147799768486</c:v>
                </c:pt>
                <c:pt idx="3875">
                  <c:v>-12.508509336299074</c:v>
                </c:pt>
                <c:pt idx="3876">
                  <c:v>-12.493996345469611</c:v>
                </c:pt>
                <c:pt idx="3877">
                  <c:v>-12.479521690394675</c:v>
                </c:pt>
                <c:pt idx="3878">
                  <c:v>-12.464916277918825</c:v>
                </c:pt>
                <c:pt idx="3879">
                  <c:v>-12.450438261942947</c:v>
                </c:pt>
                <c:pt idx="3880">
                  <c:v>-12.436168111368408</c:v>
                </c:pt>
                <c:pt idx="3881">
                  <c:v>-12.422018053979677</c:v>
                </c:pt>
                <c:pt idx="3882">
                  <c:v>-12.40798816701237</c:v>
                </c:pt>
                <c:pt idx="3883">
                  <c:v>-12.393992504161744</c:v>
                </c:pt>
                <c:pt idx="3884">
                  <c:v>-12.380116767337531</c:v>
                </c:pt>
                <c:pt idx="3885">
                  <c:v>-12.366273942967958</c:v>
                </c:pt>
                <c:pt idx="3886">
                  <c:v>-12.352549725864309</c:v>
                </c:pt>
                <c:pt idx="3887">
                  <c:v>-12.338942044782247</c:v>
                </c:pt>
                <c:pt idx="3888">
                  <c:v>-12.325449910183044</c:v>
                </c:pt>
                <c:pt idx="3889">
                  <c:v>-12.312072340930413</c:v>
                </c:pt>
                <c:pt idx="3890">
                  <c:v>-12.298808364219159</c:v>
                </c:pt>
                <c:pt idx="3891">
                  <c:v>-12.285657015504437</c:v>
                </c:pt>
                <c:pt idx="3892">
                  <c:v>-12.272617338431612</c:v>
                </c:pt>
                <c:pt idx="3893">
                  <c:v>-12.259688384766713</c:v>
                </c:pt>
                <c:pt idx="3894">
                  <c:v>-12.246869214327482</c:v>
                </c:pt>
                <c:pt idx="3895">
                  <c:v>-12.234158894914998</c:v>
                </c:pt>
                <c:pt idx="3896">
                  <c:v>-12.221386676862474</c:v>
                </c:pt>
                <c:pt idx="3897">
                  <c:v>-12.208809757455363</c:v>
                </c:pt>
                <c:pt idx="3898">
                  <c:v>-12.196338657115657</c:v>
                </c:pt>
                <c:pt idx="3899">
                  <c:v>-12.18397344410608</c:v>
                </c:pt>
                <c:pt idx="3900">
                  <c:v>-12.171543407048222</c:v>
                </c:pt>
                <c:pt idx="3901">
                  <c:v>-12.159220803035412</c:v>
                </c:pt>
                <c:pt idx="3902">
                  <c:v>-12.146833023217219</c:v>
                </c:pt>
                <c:pt idx="3903">
                  <c:v>-12.134552294759358</c:v>
                </c:pt>
                <c:pt idx="3904">
                  <c:v>-12.122290925140026</c:v>
                </c:pt>
                <c:pt idx="3905">
                  <c:v>-12.110134564226884</c:v>
                </c:pt>
                <c:pt idx="3906">
                  <c:v>-12.098081378658957</c:v>
                </c:pt>
                <c:pt idx="3907">
                  <c:v>-12.08613049275051</c:v>
                </c:pt>
                <c:pt idx="3908">
                  <c:v>-12.07428103824806</c:v>
                </c:pt>
                <c:pt idx="3909">
                  <c:v>-12.062532154267302</c:v>
                </c:pt>
                <c:pt idx="3910">
                  <c:v>-12.05088298723056</c:v>
                </c:pt>
                <c:pt idx="3911">
                  <c:v>-12.039332690804775</c:v>
                </c:pt>
                <c:pt idx="3912">
                  <c:v>-12.027880425840015</c:v>
                </c:pt>
                <c:pt idx="3913">
                  <c:v>-12.016525360308513</c:v>
                </c:pt>
                <c:pt idx="3914">
                  <c:v>-12.005266669244218</c:v>
                </c:pt>
                <c:pt idx="3915">
                  <c:v>-11.994103534682854</c:v>
                </c:pt>
                <c:pt idx="3916">
                  <c:v>-11.982950272056911</c:v>
                </c:pt>
                <c:pt idx="3917">
                  <c:v>-11.971892520758972</c:v>
                </c:pt>
                <c:pt idx="3918">
                  <c:v>-11.961013480331081</c:v>
                </c:pt>
                <c:pt idx="3919">
                  <c:v>-11.950225938274384</c:v>
                </c:pt>
                <c:pt idx="3920">
                  <c:v>-11.939529953911942</c:v>
                </c:pt>
                <c:pt idx="3921">
                  <c:v>-11.92883987661555</c:v>
                </c:pt>
                <c:pt idx="3922">
                  <c:v>-11.918326211169241</c:v>
                </c:pt>
                <c:pt idx="3923">
                  <c:v>-11.907900971101071</c:v>
                </c:pt>
                <c:pt idx="3924">
                  <c:v>-11.897564213741722</c:v>
                </c:pt>
                <c:pt idx="3925">
                  <c:v>-11.88731518810707</c:v>
                </c:pt>
                <c:pt idx="3926">
                  <c:v>-11.877153149586864</c:v>
                </c:pt>
                <c:pt idx="3927">
                  <c:v>-11.867077359890619</c:v>
                </c:pt>
                <c:pt idx="3928">
                  <c:v>-11.857087086993987</c:v>
                </c:pt>
                <c:pt idx="3929">
                  <c:v>-11.847181605085568</c:v>
                </c:pt>
                <c:pt idx="3930">
                  <c:v>-11.837360194514183</c:v>
                </c:pt>
                <c:pt idx="3931">
                  <c:v>-11.827622141736585</c:v>
                </c:pt>
                <c:pt idx="3932">
                  <c:v>-11.817966739265625</c:v>
                </c:pt>
                <c:pt idx="3933">
                  <c:v>-11.808393285618845</c:v>
                </c:pt>
                <c:pt idx="3934">
                  <c:v>-11.798901085267516</c:v>
                </c:pt>
                <c:pt idx="3935">
                  <c:v>-11.789489448586114</c:v>
                </c:pt>
                <c:pt idx="3936">
                  <c:v>-11.780157691802206</c:v>
                </c:pt>
                <c:pt idx="3937">
                  <c:v>-11.77090513694678</c:v>
                </c:pt>
                <c:pt idx="3938">
                  <c:v>-11.761731111804989</c:v>
                </c:pt>
                <c:pt idx="3939">
                  <c:v>-11.752634949867309</c:v>
                </c:pt>
                <c:pt idx="3940">
                  <c:v>-11.743615990281118</c:v>
                </c:pt>
                <c:pt idx="3941">
                  <c:v>-11.734673577802686</c:v>
                </c:pt>
                <c:pt idx="3942">
                  <c:v>-11.725722189203983</c:v>
                </c:pt>
                <c:pt idx="3943">
                  <c:v>-11.716932323138034</c:v>
                </c:pt>
                <c:pt idx="3944">
                  <c:v>-11.708216384403578</c:v>
                </c:pt>
                <c:pt idx="3945">
                  <c:v>-11.699574420931475</c:v>
                </c:pt>
                <c:pt idx="3946">
                  <c:v>-11.690920931321855</c:v>
                </c:pt>
                <c:pt idx="3947">
                  <c:v>-11.682341546152543</c:v>
                </c:pt>
                <c:pt idx="3948">
                  <c:v>-11.673834971672575</c:v>
                </c:pt>
                <c:pt idx="3949">
                  <c:v>-11.665315722934551</c:v>
                </c:pt>
                <c:pt idx="3950">
                  <c:v>-11.656954283960955</c:v>
                </c:pt>
                <c:pt idx="3951">
                  <c:v>-11.648578296597103</c:v>
                </c:pt>
                <c:pt idx="3952">
                  <c:v>-11.640274031763582</c:v>
                </c:pt>
                <c:pt idx="3953">
                  <c:v>-11.632040237340721</c:v>
                </c:pt>
                <c:pt idx="3954">
                  <c:v>-11.623876315313058</c:v>
                </c:pt>
                <c:pt idx="3955">
                  <c:v>-11.615866533244823</c:v>
                </c:pt>
                <c:pt idx="3956">
                  <c:v>-11.607669511347154</c:v>
                </c:pt>
                <c:pt idx="3957">
                  <c:v>-11.59971362294052</c:v>
                </c:pt>
                <c:pt idx="3958">
                  <c:v>-11.591908886699736</c:v>
                </c:pt>
                <c:pt idx="3959">
                  <c:v>-11.584084920269772</c:v>
                </c:pt>
                <c:pt idx="3960">
                  <c:v>-11.576412809988948</c:v>
                </c:pt>
                <c:pt idx="3961">
                  <c:v>-11.568805221176294</c:v>
                </c:pt>
                <c:pt idx="3962">
                  <c:v>-11.561262195706442</c:v>
                </c:pt>
                <c:pt idx="3963">
                  <c:v>-11.553698318624765</c:v>
                </c:pt>
                <c:pt idx="3964">
                  <c:v>-11.546284070579725</c:v>
                </c:pt>
                <c:pt idx="3965">
                  <c:v>-11.538932175414368</c:v>
                </c:pt>
                <c:pt idx="3966">
                  <c:v>-11.531557806571158</c:v>
                </c:pt>
                <c:pt idx="3967">
                  <c:v>-11.524246583524382</c:v>
                </c:pt>
                <c:pt idx="3968">
                  <c:v>-11.516912543380625</c:v>
                </c:pt>
                <c:pt idx="3969">
                  <c:v>-11.509641298879476</c:v>
                </c:pt>
                <c:pt idx="3970">
                  <c:v>-11.502516607772343</c:v>
                </c:pt>
                <c:pt idx="3971">
                  <c:v>-11.495451829804869</c:v>
                </c:pt>
                <c:pt idx="3972">
                  <c:v>-11.488531864404832</c:v>
                </c:pt>
                <c:pt idx="3973">
                  <c:v>-11.481585228005779</c:v>
                </c:pt>
                <c:pt idx="3974">
                  <c:v>-11.47452835377403</c:v>
                </c:pt>
                <c:pt idx="3975">
                  <c:v>-11.467617286912791</c:v>
                </c:pt>
                <c:pt idx="3976">
                  <c:v>-11.460679478326101</c:v>
                </c:pt>
                <c:pt idx="3977">
                  <c:v>-11.453716220730366</c:v>
                </c:pt>
                <c:pt idx="3978">
                  <c:v>-11.4467277339467</c:v>
                </c:pt>
                <c:pt idx="3979">
                  <c:v>-11.439799070316274</c:v>
                </c:pt>
                <c:pt idx="3980">
                  <c:v>-11.432929185612666</c:v>
                </c:pt>
                <c:pt idx="3981">
                  <c:v>-11.426117581188167</c:v>
                </c:pt>
                <c:pt idx="3982">
                  <c:v>-11.419363762625322</c:v>
                </c:pt>
                <c:pt idx="3983">
                  <c:v>-11.412667239701031</c:v>
                </c:pt>
                <c:pt idx="3984">
                  <c:v>-11.40602752635098</c:v>
                </c:pt>
                <c:pt idx="3985">
                  <c:v>-11.399444140634355</c:v>
                </c:pt>
                <c:pt idx="3986">
                  <c:v>-11.392831770263308</c:v>
                </c:pt>
                <c:pt idx="3987">
                  <c:v>-11.386275999050325</c:v>
                </c:pt>
                <c:pt idx="3988">
                  <c:v>-11.379691011160695</c:v>
                </c:pt>
                <c:pt idx="3989">
                  <c:v>-11.373247205125091</c:v>
                </c:pt>
                <c:pt idx="3990">
                  <c:v>-11.366857565705974</c:v>
                </c:pt>
                <c:pt idx="3991">
                  <c:v>-11.36043730034875</c:v>
                </c:pt>
                <c:pt idx="3992">
                  <c:v>-11.354156806997008</c:v>
                </c:pt>
                <c:pt idx="3993">
                  <c:v>-11.347929107455764</c:v>
                </c:pt>
                <c:pt idx="3994">
                  <c:v>-11.341669408274099</c:v>
                </c:pt>
                <c:pt idx="3995">
                  <c:v>-11.335463285416465</c:v>
                </c:pt>
                <c:pt idx="3996">
                  <c:v>-11.329309803766032</c:v>
                </c:pt>
                <c:pt idx="3997">
                  <c:v>-11.32329333821955</c:v>
                </c:pt>
                <c:pt idx="3998">
                  <c:v>-11.317327447066534</c:v>
                </c:pt>
                <c:pt idx="3999">
                  <c:v>-11.311412163327686</c:v>
                </c:pt>
                <c:pt idx="4000">
                  <c:v>-11.305547057710838</c:v>
                </c:pt>
                <c:pt idx="4001">
                  <c:v>-11.29973170456541</c:v>
                </c:pt>
                <c:pt idx="4002">
                  <c:v>-11.294050509772244</c:v>
                </c:pt>
                <c:pt idx="4003">
                  <c:v>-11.288332240319631</c:v>
                </c:pt>
                <c:pt idx="4004">
                  <c:v>-11.282747744811383</c:v>
                </c:pt>
                <c:pt idx="4005">
                  <c:v>-11.277295030598419</c:v>
                </c:pt>
                <c:pt idx="4006">
                  <c:v>-11.271888158927633</c:v>
                </c:pt>
                <c:pt idx="4007">
                  <c:v>-11.266781682524654</c:v>
                </c:pt>
                <c:pt idx="4008">
                  <c:v>-11.261717363035132</c:v>
                </c:pt>
                <c:pt idx="4009">
                  <c:v>-11.256780880121399</c:v>
                </c:pt>
                <c:pt idx="4010">
                  <c:v>-11.251885912398862</c:v>
                </c:pt>
                <c:pt idx="4011">
                  <c:v>-11.247032486811008</c:v>
                </c:pt>
                <c:pt idx="4012">
                  <c:v>-11.242305117826845</c:v>
                </c:pt>
                <c:pt idx="4013">
                  <c:v>-11.23761750846716</c:v>
                </c:pt>
                <c:pt idx="4014">
                  <c:v>-11.232969684510143</c:v>
                </c:pt>
                <c:pt idx="4015">
                  <c:v>-11.228361308282977</c:v>
                </c:pt>
                <c:pt idx="4016">
                  <c:v>-11.223792044978792</c:v>
                </c:pt>
                <c:pt idx="4017">
                  <c:v>-11.219261562632342</c:v>
                </c:pt>
                <c:pt idx="4018">
                  <c:v>-11.21476953209589</c:v>
                </c:pt>
                <c:pt idx="4019">
                  <c:v>-11.210315627015289</c:v>
                </c:pt>
                <c:pt idx="4020">
                  <c:v>-11.205899523806281</c:v>
                </c:pt>
                <c:pt idx="4021">
                  <c:v>-11.201436028085386</c:v>
                </c:pt>
                <c:pt idx="4022">
                  <c:v>-11.197095622680315</c:v>
                </c:pt>
                <c:pt idx="4023">
                  <c:v>-11.192706848789777</c:v>
                </c:pt>
                <c:pt idx="4024">
                  <c:v>-11.18835565830749</c:v>
                </c:pt>
                <c:pt idx="4025">
                  <c:v>-11.183956528059491</c:v>
                </c:pt>
                <c:pt idx="4026">
                  <c:v>-11.179510206507716</c:v>
                </c:pt>
                <c:pt idx="4027">
                  <c:v>-11.174932247353441</c:v>
                </c:pt>
                <c:pt idx="4028">
                  <c:v>-11.170308990322948</c:v>
                </c:pt>
                <c:pt idx="4029">
                  <c:v>-11.165725309501491</c:v>
                </c:pt>
                <c:pt idx="4030">
                  <c:v>-11.161180514077557</c:v>
                </c:pt>
                <c:pt idx="4031">
                  <c:v>-11.156674274169069</c:v>
                </c:pt>
                <c:pt idx="4032">
                  <c:v>-11.152121428256942</c:v>
                </c:pt>
                <c:pt idx="4033">
                  <c:v>-11.14760755282453</c:v>
                </c:pt>
                <c:pt idx="4034">
                  <c:v>-11.143131967658846</c:v>
                </c:pt>
                <c:pt idx="4035">
                  <c:v>-11.138694347951517</c:v>
                </c:pt>
                <c:pt idx="4036">
                  <c:v>-11.134209543728748</c:v>
                </c:pt>
                <c:pt idx="4037">
                  <c:v>-11.129763124629173</c:v>
                </c:pt>
                <c:pt idx="4038">
                  <c:v>-11.125439242088829</c:v>
                </c:pt>
                <c:pt idx="4039">
                  <c:v>-11.121151706093681</c:v>
                </c:pt>
                <c:pt idx="4040">
                  <c:v>-11.116900540374875</c:v>
                </c:pt>
                <c:pt idx="4041">
                  <c:v>-11.112515780569503</c:v>
                </c:pt>
                <c:pt idx="4042">
                  <c:v>-11.108168883407311</c:v>
                </c:pt>
                <c:pt idx="4043">
                  <c:v>-11.104028484195418</c:v>
                </c:pt>
                <c:pt idx="4044">
                  <c:v>-11.099922571207561</c:v>
                </c:pt>
                <c:pt idx="4045">
                  <c:v>-11.095851487825842</c:v>
                </c:pt>
                <c:pt idx="4046">
                  <c:v>-11.091814938597953</c:v>
                </c:pt>
                <c:pt idx="4047">
                  <c:v>-11.087812630577847</c:v>
                </c:pt>
                <c:pt idx="4048">
                  <c:v>-11.08384427330448</c:v>
                </c:pt>
                <c:pt idx="4049">
                  <c:v>-11.079909578780727</c:v>
                </c:pt>
                <c:pt idx="4050">
                  <c:v>-11.076008261452483</c:v>
                </c:pt>
                <c:pt idx="4051">
                  <c:v>-11.072140038187936</c:v>
                </c:pt>
                <c:pt idx="4052">
                  <c:v>-11.068304628257026</c:v>
                </c:pt>
                <c:pt idx="4053">
                  <c:v>-11.064501753311069</c:v>
                </c:pt>
                <c:pt idx="4054">
                  <c:v>-11.060731137362549</c:v>
                </c:pt>
                <c:pt idx="4055">
                  <c:v>-11.056992506765098</c:v>
                </c:pt>
                <c:pt idx="4056">
                  <c:v>-11.053285590193637</c:v>
                </c:pt>
                <c:pt idx="4057">
                  <c:v>-11.049610118624676</c:v>
                </c:pt>
                <c:pt idx="4058">
                  <c:v>-11.045965825316797</c:v>
                </c:pt>
                <c:pt idx="4059">
                  <c:v>-11.042352445791295</c:v>
                </c:pt>
                <c:pt idx="4060">
                  <c:v>-11.038769717812981</c:v>
                </c:pt>
                <c:pt idx="4061">
                  <c:v>-11.035132553450444</c:v>
                </c:pt>
                <c:pt idx="4062">
                  <c:v>-11.031526519321291</c:v>
                </c:pt>
                <c:pt idx="4063">
                  <c:v>-11.027951072080945</c:v>
                </c:pt>
                <c:pt idx="4064">
                  <c:v>-11.024405952287113</c:v>
                </c:pt>
                <c:pt idx="4065">
                  <c:v>-11.020806081291251</c:v>
                </c:pt>
                <c:pt idx="4066">
                  <c:v>-11.017237018971716</c:v>
                </c:pt>
                <c:pt idx="4067">
                  <c:v>-11.013783042510465</c:v>
                </c:pt>
                <c:pt idx="4068">
                  <c:v>-11.010273276529839</c:v>
                </c:pt>
                <c:pt idx="4069">
                  <c:v>-11.006623918294205</c:v>
                </c:pt>
                <c:pt idx="4070">
                  <c:v>-11.003006067630078</c:v>
                </c:pt>
                <c:pt idx="4071">
                  <c:v>-10.999418897016616</c:v>
                </c:pt>
                <c:pt idx="4072">
                  <c:v>-10.995862146281247</c:v>
                </c:pt>
                <c:pt idx="4073">
                  <c:v>-10.992250755586346</c:v>
                </c:pt>
                <c:pt idx="4074">
                  <c:v>-10.988670265038682</c:v>
                </c:pt>
                <c:pt idx="4075">
                  <c:v>-10.985035340028531</c:v>
                </c:pt>
                <c:pt idx="4076">
                  <c:v>-10.98143151414498</c:v>
                </c:pt>
                <c:pt idx="4077">
                  <c:v>-10.977858244687626</c:v>
                </c:pt>
                <c:pt idx="4078">
                  <c:v>-10.974315272572037</c:v>
                </c:pt>
                <c:pt idx="4079">
                  <c:v>-10.970802340910529</c:v>
                </c:pt>
                <c:pt idx="4080">
                  <c:v>-10.967319194993539</c:v>
                </c:pt>
                <c:pt idx="4081">
                  <c:v>-10.963865582271156</c:v>
                </c:pt>
                <c:pt idx="4082">
                  <c:v>-10.96044125233481</c:v>
                </c:pt>
                <c:pt idx="4083">
                  <c:v>-10.957045956899119</c:v>
                </c:pt>
                <c:pt idx="4084">
                  <c:v>-10.953679449783884</c:v>
                </c:pt>
                <c:pt idx="4085">
                  <c:v>-10.950341486896237</c:v>
                </c:pt>
                <c:pt idx="4086">
                  <c:v>-10.946947037360253</c:v>
                </c:pt>
                <c:pt idx="4087">
                  <c:v>-10.943496844954264</c:v>
                </c:pt>
                <c:pt idx="4088">
                  <c:v>-10.9400761666374</c:v>
                </c:pt>
                <c:pt idx="4089">
                  <c:v>-10.936514935731591</c:v>
                </c:pt>
                <c:pt idx="4090">
                  <c:v>-10.932984437373534</c:v>
                </c:pt>
                <c:pt idx="4091">
                  <c:v>-10.929483864517753</c:v>
                </c:pt>
                <c:pt idx="4092">
                  <c:v>-10.925928200679889</c:v>
                </c:pt>
                <c:pt idx="4093">
                  <c:v>-10.922402946167203</c:v>
                </c:pt>
                <c:pt idx="4094">
                  <c:v>-10.918907570415705</c:v>
                </c:pt>
                <c:pt idx="4095">
                  <c:v>-10.915357063860505</c:v>
                </c:pt>
                <c:pt idx="4096">
                  <c:v>-10.91192167001444</c:v>
                </c:pt>
                <c:pt idx="4097">
                  <c:v>-10.90843037338267</c:v>
                </c:pt>
                <c:pt idx="4098">
                  <c:v>-10.904968933293524</c:v>
                </c:pt>
                <c:pt idx="4099">
                  <c:v>-10.901536828847053</c:v>
                </c:pt>
                <c:pt idx="4100">
                  <c:v>-10.898133811424211</c:v>
                </c:pt>
                <c:pt idx="4101">
                  <c:v>-10.894844384333641</c:v>
                </c:pt>
                <c:pt idx="4102">
                  <c:v>-10.89158258482032</c:v>
                </c:pt>
                <c:pt idx="4103">
                  <c:v>-10.888348431120471</c:v>
                </c:pt>
                <c:pt idx="4104">
                  <c:v>-10.88505693259485</c:v>
                </c:pt>
                <c:pt idx="4105">
                  <c:v>-10.881793581997174</c:v>
                </c:pt>
                <c:pt idx="4106">
                  <c:v>-10.878557888237285</c:v>
                </c:pt>
                <c:pt idx="4107">
                  <c:v>-10.875349616923979</c:v>
                </c:pt>
                <c:pt idx="4108">
                  <c:v>-10.872168535652511</c:v>
                </c:pt>
                <c:pt idx="4109">
                  <c:v>-10.869014413987767</c:v>
                </c:pt>
                <c:pt idx="4110">
                  <c:v>-10.865887023447561</c:v>
                </c:pt>
                <c:pt idx="4111">
                  <c:v>-10.862701387665444</c:v>
                </c:pt>
                <c:pt idx="4112">
                  <c:v>-10.859542992414204</c:v>
                </c:pt>
                <c:pt idx="4113">
                  <c:v>-10.85641136245253</c:v>
                </c:pt>
                <c:pt idx="4114">
                  <c:v>-10.853391014281279</c:v>
                </c:pt>
                <c:pt idx="4115">
                  <c:v>-10.850396031773377</c:v>
                </c:pt>
                <c:pt idx="4116">
                  <c:v>-10.847426431688513</c:v>
                </c:pt>
                <c:pt idx="4117">
                  <c:v>-10.844481998911109</c:v>
                </c:pt>
                <c:pt idx="4118">
                  <c:v>-10.841562520148683</c:v>
                </c:pt>
                <c:pt idx="4119">
                  <c:v>-10.838667783916408</c:v>
                </c:pt>
                <c:pt idx="4120">
                  <c:v>-10.835797580521785</c:v>
                </c:pt>
                <c:pt idx="4121">
                  <c:v>-10.832951702049453</c:v>
                </c:pt>
                <c:pt idx="4122">
                  <c:v>-10.830129942346133</c:v>
                </c:pt>
                <c:pt idx="4123">
                  <c:v>-10.827332097005689</c:v>
                </c:pt>
                <c:pt idx="4124">
                  <c:v>-10.824557963354327</c:v>
                </c:pt>
                <c:pt idx="4125">
                  <c:v>-10.821807340435905</c:v>
                </c:pt>
                <c:pt idx="4126">
                  <c:v>-10.819164778818031</c:v>
                </c:pt>
                <c:pt idx="4127">
                  <c:v>-10.816544411817404</c:v>
                </c:pt>
                <c:pt idx="4128">
                  <c:v>-10.813946254084094</c:v>
                </c:pt>
                <c:pt idx="4129">
                  <c:v>-10.811370117380518</c:v>
                </c:pt>
                <c:pt idx="4130">
                  <c:v>-10.808900571388016</c:v>
                </c:pt>
                <c:pt idx="4131">
                  <c:v>-10.806451768463013</c:v>
                </c:pt>
                <c:pt idx="4132">
                  <c:v>-10.804023722283961</c:v>
                </c:pt>
                <c:pt idx="4133">
                  <c:v>-10.801531494083477</c:v>
                </c:pt>
                <c:pt idx="4134">
                  <c:v>-10.79906058032137</c:v>
                </c:pt>
                <c:pt idx="4135">
                  <c:v>-10.796695365439373</c:v>
                </c:pt>
                <c:pt idx="4136">
                  <c:v>-10.794265254463477</c:v>
                </c:pt>
                <c:pt idx="4137">
                  <c:v>-10.791855926676952</c:v>
                </c:pt>
                <c:pt idx="4138">
                  <c:v>-10.789382263143461</c:v>
                </c:pt>
                <c:pt idx="4139">
                  <c:v>-10.786929753653443</c:v>
                </c:pt>
                <c:pt idx="4140">
                  <c:v>-10.784498029137367</c:v>
                </c:pt>
                <c:pt idx="4141">
                  <c:v>-10.782086913442951</c:v>
                </c:pt>
                <c:pt idx="4142">
                  <c:v>-10.779696231910801</c:v>
                </c:pt>
                <c:pt idx="4143">
                  <c:v>-10.777325811361759</c:v>
                </c:pt>
                <c:pt idx="4144">
                  <c:v>-10.774975480084358</c:v>
                </c:pt>
                <c:pt idx="4145">
                  <c:v>-10.772645067822378</c:v>
                </c:pt>
                <c:pt idx="4146">
                  <c:v>-10.77041915558317</c:v>
                </c:pt>
                <c:pt idx="4147">
                  <c:v>-10.768127182240228</c:v>
                </c:pt>
                <c:pt idx="4148">
                  <c:v>-10.765854809179652</c:v>
                </c:pt>
                <c:pt idx="4149">
                  <c:v>-10.763601694440009</c:v>
                </c:pt>
                <c:pt idx="4150">
                  <c:v>-10.761367674807374</c:v>
                </c:pt>
                <c:pt idx="4151">
                  <c:v>-10.759152588451059</c:v>
                </c:pt>
                <c:pt idx="4152">
                  <c:v>-10.756956274911884</c:v>
                </c:pt>
                <c:pt idx="4153">
                  <c:v>-10.754778575090564</c:v>
                </c:pt>
                <c:pt idx="4154">
                  <c:v>-10.75261933123617</c:v>
                </c:pt>
                <c:pt idx="4155">
                  <c:v>-10.750478386934716</c:v>
                </c:pt>
                <c:pt idx="4156">
                  <c:v>-10.748355587097819</c:v>
                </c:pt>
                <c:pt idx="4157">
                  <c:v>-10.746250777951468</c:v>
                </c:pt>
                <c:pt idx="4158">
                  <c:v>-10.744163807024883</c:v>
                </c:pt>
                <c:pt idx="4159">
                  <c:v>-10.74200977331882</c:v>
                </c:pt>
                <c:pt idx="4160">
                  <c:v>-10.739789415543894</c:v>
                </c:pt>
                <c:pt idx="4161">
                  <c:v>-10.737418569066945</c:v>
                </c:pt>
                <c:pt idx="4162">
                  <c:v>-10.735068172996925</c:v>
                </c:pt>
                <c:pt idx="4163">
                  <c:v>-10.732737690380084</c:v>
                </c:pt>
                <c:pt idx="4164">
                  <c:v>-10.730511676321283</c:v>
                </c:pt>
                <c:pt idx="4165">
                  <c:v>-10.728219622282886</c:v>
                </c:pt>
                <c:pt idx="4166">
                  <c:v>-10.726031887022565</c:v>
                </c:pt>
                <c:pt idx="4167">
                  <c:v>-10.723693060063297</c:v>
                </c:pt>
                <c:pt idx="4168">
                  <c:v>-10.721374405770302</c:v>
                </c:pt>
                <c:pt idx="4169">
                  <c:v>-10.719075394495398</c:v>
                </c:pt>
                <c:pt idx="4170">
                  <c:v>-10.716711142506815</c:v>
                </c:pt>
                <c:pt idx="4171">
                  <c:v>-10.714367099603198</c:v>
                </c:pt>
                <c:pt idx="4172">
                  <c:v>-10.712042913280289</c:v>
                </c:pt>
                <c:pt idx="4173">
                  <c:v>-10.709738415331357</c:v>
                </c:pt>
                <c:pt idx="4174">
                  <c:v>-10.707453438974559</c:v>
                </c:pt>
                <c:pt idx="4175">
                  <c:v>-10.705187818840882</c:v>
                </c:pt>
                <c:pt idx="4176">
                  <c:v>-10.702941390962163</c:v>
                </c:pt>
                <c:pt idx="4177">
                  <c:v>-10.700713992759228</c:v>
                </c:pt>
                <c:pt idx="4178">
                  <c:v>-10.698505463030124</c:v>
                </c:pt>
                <c:pt idx="4179">
                  <c:v>-10.696315641938453</c:v>
                </c:pt>
                <c:pt idx="4180">
                  <c:v>-10.694144371001805</c:v>
                </c:pt>
                <c:pt idx="4181">
                  <c:v>-10.691991493080288</c:v>
                </c:pt>
                <c:pt idx="4182">
                  <c:v>-10.689856852365152</c:v>
                </c:pt>
                <c:pt idx="4183">
                  <c:v>-10.68774029436752</c:v>
                </c:pt>
                <c:pt idx="4184">
                  <c:v>-10.685641665907202</c:v>
                </c:pt>
                <c:pt idx="4185">
                  <c:v>-10.683560815101607</c:v>
                </c:pt>
                <c:pt idx="4186">
                  <c:v>-10.681497591354757</c:v>
                </c:pt>
                <c:pt idx="4187">
                  <c:v>-10.679451845346385</c:v>
                </c:pt>
                <c:pt idx="4188">
                  <c:v>-10.677423429021125</c:v>
                </c:pt>
                <c:pt idx="4189">
                  <c:v>-10.675327484753282</c:v>
                </c:pt>
                <c:pt idx="4190">
                  <c:v>-10.673249454763585</c:v>
                </c:pt>
                <c:pt idx="4191">
                  <c:v>-10.671273730916065</c:v>
                </c:pt>
                <c:pt idx="4192">
                  <c:v>-10.669314592072448</c:v>
                </c:pt>
                <c:pt idx="4193">
                  <c:v>-10.667287338430988</c:v>
                </c:pt>
                <c:pt idx="4194">
                  <c:v>-10.665277411960943</c:v>
                </c:pt>
                <c:pt idx="4195">
                  <c:v>-10.663284510438128</c:v>
                </c:pt>
                <c:pt idx="4196">
                  <c:v>-10.661308489653869</c:v>
                </c:pt>
                <c:pt idx="4197">
                  <c:v>-10.659349206621005</c:v>
                </c:pt>
                <c:pt idx="4198">
                  <c:v>-10.657406519563537</c:v>
                </c:pt>
                <c:pt idx="4199">
                  <c:v>-10.655480287906368</c:v>
                </c:pt>
                <c:pt idx="4200">
                  <c:v>-10.653570372265134</c:v>
                </c:pt>
                <c:pt idx="4201">
                  <c:v>-10.651591930107463</c:v>
                </c:pt>
                <c:pt idx="4202">
                  <c:v>-10.649630396627201</c:v>
                </c:pt>
                <c:pt idx="4203">
                  <c:v>-10.647685476910606</c:v>
                </c:pt>
                <c:pt idx="4204">
                  <c:v>-10.645841728076489</c:v>
                </c:pt>
                <c:pt idx="4205">
                  <c:v>-10.643928750880558</c:v>
                </c:pt>
                <c:pt idx="4206">
                  <c:v>-10.642032122868342</c:v>
                </c:pt>
                <c:pt idx="4207">
                  <c:v>-10.640236256718325</c:v>
                </c:pt>
                <c:pt idx="4208">
                  <c:v>-10.63845546461987</c:v>
                </c:pt>
                <c:pt idx="4209">
                  <c:v>-10.636689756601333</c:v>
                </c:pt>
                <c:pt idx="4210">
                  <c:v>-10.634939004894028</c:v>
                </c:pt>
                <c:pt idx="4211">
                  <c:v>-10.633118378482868</c:v>
                </c:pt>
                <c:pt idx="4212">
                  <c:v>-10.631313311983101</c:v>
                </c:pt>
                <c:pt idx="4213">
                  <c:v>-10.629523534005573</c:v>
                </c:pt>
                <c:pt idx="4214">
                  <c:v>-10.627833612893596</c:v>
                </c:pt>
                <c:pt idx="4215">
                  <c:v>-10.626157876557016</c:v>
                </c:pt>
                <c:pt idx="4216">
                  <c:v>-10.624581038761232</c:v>
                </c:pt>
                <c:pt idx="4217">
                  <c:v>-10.623017437562773</c:v>
                </c:pt>
                <c:pt idx="4218">
                  <c:v>-10.621382370934466</c:v>
                </c:pt>
                <c:pt idx="4219">
                  <c:v>-10.619761279409801</c:v>
                </c:pt>
                <c:pt idx="4220">
                  <c:v>-10.618153919232064</c:v>
                </c:pt>
                <c:pt idx="4221">
                  <c:v>-10.616560174090804</c:v>
                </c:pt>
                <c:pt idx="4222">
                  <c:v>-10.614810520003454</c:v>
                </c:pt>
                <c:pt idx="4223">
                  <c:v>-10.613160643606625</c:v>
                </c:pt>
                <c:pt idx="4224">
                  <c:v>-10.61152461479799</c:v>
                </c:pt>
                <c:pt idx="4225">
                  <c:v>-10.609902442798965</c:v>
                </c:pt>
                <c:pt idx="4226">
                  <c:v>-10.608209312411589</c:v>
                </c:pt>
                <c:pt idx="4227">
                  <c:v>-10.606445959846532</c:v>
                </c:pt>
                <c:pt idx="4228">
                  <c:v>-10.604697675393464</c:v>
                </c:pt>
                <c:pt idx="4229">
                  <c:v>-10.603133565954614</c:v>
                </c:pt>
                <c:pt idx="4230">
                  <c:v>-10.601667162155399</c:v>
                </c:pt>
                <c:pt idx="4231">
                  <c:v>-10.600213066983128</c:v>
                </c:pt>
                <c:pt idx="4232">
                  <c:v>-10.598771288626395</c:v>
                </c:pt>
                <c:pt idx="4233">
                  <c:v>-10.59734172275644</c:v>
                </c:pt>
                <c:pt idx="4234">
                  <c:v>-10.595924265928213</c:v>
                </c:pt>
                <c:pt idx="4235">
                  <c:v>-10.594518815572888</c:v>
                </c:pt>
                <c:pt idx="4236">
                  <c:v>-10.593125269990445</c:v>
                </c:pt>
                <c:pt idx="4237">
                  <c:v>-10.591743528342302</c:v>
                </c:pt>
                <c:pt idx="4238">
                  <c:v>-10.590288786315373</c:v>
                </c:pt>
                <c:pt idx="4239">
                  <c:v>-10.588846477183463</c:v>
                </c:pt>
                <c:pt idx="4240">
                  <c:v>-10.587416384097464</c:v>
                </c:pt>
                <c:pt idx="4241">
                  <c:v>-10.58591370575633</c:v>
                </c:pt>
                <c:pt idx="4242">
                  <c:v>-10.584423869011369</c:v>
                </c:pt>
                <c:pt idx="4243">
                  <c:v>-10.582946649893426</c:v>
                </c:pt>
                <c:pt idx="4244">
                  <c:v>-10.581481941542126</c:v>
                </c:pt>
                <c:pt idx="4245">
                  <c:v>-10.579944946662199</c:v>
                </c:pt>
                <c:pt idx="4246">
                  <c:v>-10.578336400786874</c:v>
                </c:pt>
                <c:pt idx="4247">
                  <c:v>-10.576741599123466</c:v>
                </c:pt>
                <c:pt idx="4248">
                  <c:v>-10.575160301978222</c:v>
                </c:pt>
                <c:pt idx="4249">
                  <c:v>-10.573677073352259</c:v>
                </c:pt>
                <c:pt idx="4250">
                  <c:v>-10.572206291713218</c:v>
                </c:pt>
                <c:pt idx="4251">
                  <c:v>-10.570663280518955</c:v>
                </c:pt>
                <c:pt idx="4252">
                  <c:v>-10.569218131931018</c:v>
                </c:pt>
                <c:pt idx="4253">
                  <c:v>-10.567700425922162</c:v>
                </c:pt>
                <c:pt idx="4254">
                  <c:v>-10.566195687944452</c:v>
                </c:pt>
                <c:pt idx="4255">
                  <c:v>-10.564788370195584</c:v>
                </c:pt>
                <c:pt idx="4256">
                  <c:v>-10.56339286240326</c:v>
                </c:pt>
                <c:pt idx="4257">
                  <c:v>-10.561924487600294</c:v>
                </c:pt>
                <c:pt idx="4258">
                  <c:v>-10.560468659318241</c:v>
                </c:pt>
                <c:pt idx="4259">
                  <c:v>-10.559025158750618</c:v>
                </c:pt>
                <c:pt idx="4260">
                  <c:v>-10.557593881508369</c:v>
                </c:pt>
                <c:pt idx="4261">
                  <c:v>-10.556090045731231</c:v>
                </c:pt>
                <c:pt idx="4262">
                  <c:v>-10.554683730350423</c:v>
                </c:pt>
                <c:pt idx="4263">
                  <c:v>-10.553204537254615</c:v>
                </c:pt>
                <c:pt idx="4264">
                  <c:v>-10.551737982147747</c:v>
                </c:pt>
                <c:pt idx="4265">
                  <c:v>-10.55036851650064</c:v>
                </c:pt>
                <c:pt idx="4266">
                  <c:v>-10.549010542281078</c:v>
                </c:pt>
                <c:pt idx="4267">
                  <c:v>-10.547579388808689</c:v>
                </c:pt>
                <c:pt idx="4268">
                  <c:v>-10.546160462882391</c:v>
                </c:pt>
                <c:pt idx="4269">
                  <c:v>-10.544753551266435</c:v>
                </c:pt>
                <c:pt idx="4270">
                  <c:v>-10.543358552233418</c:v>
                </c:pt>
                <c:pt idx="4271">
                  <c:v>-10.542060036781544</c:v>
                </c:pt>
                <c:pt idx="4272">
                  <c:v>-10.540687739046474</c:v>
                </c:pt>
                <c:pt idx="4273">
                  <c:v>-10.539327166003499</c:v>
                </c:pt>
                <c:pt idx="4274">
                  <c:v>-10.537978113186126</c:v>
                </c:pt>
                <c:pt idx="4275">
                  <c:v>-10.536640483050457</c:v>
                </c:pt>
                <c:pt idx="4276">
                  <c:v>-10.535314178878515</c:v>
                </c:pt>
                <c:pt idx="4277">
                  <c:v>-10.533999104771256</c:v>
                </c:pt>
                <c:pt idx="4278">
                  <c:v>-10.532695165641629</c:v>
                </c:pt>
                <c:pt idx="4279">
                  <c:v>-10.531402267207701</c:v>
                </c:pt>
                <c:pt idx="4280">
                  <c:v>-10.530120315985844</c:v>
                </c:pt>
                <c:pt idx="4281">
                  <c:v>-10.528849219283972</c:v>
                </c:pt>
                <c:pt idx="4282">
                  <c:v>-10.52758888519484</c:v>
                </c:pt>
                <c:pt idx="4283">
                  <c:v>-10.526339222589401</c:v>
                </c:pt>
                <c:pt idx="4284">
                  <c:v>-10.525100141110213</c:v>
                </c:pt>
                <c:pt idx="4285">
                  <c:v>-10.523871551164907</c:v>
                </c:pt>
                <c:pt idx="4286">
                  <c:v>-10.52265336391971</c:v>
                </c:pt>
                <c:pt idx="4287">
                  <c:v>-10.521614835021552</c:v>
                </c:pt>
                <c:pt idx="4288">
                  <c:v>-10.520584941651448</c:v>
                </c:pt>
                <c:pt idx="4289">
                  <c:v>-10.519563769917594</c:v>
                </c:pt>
                <c:pt idx="4290">
                  <c:v>-10.518466561113913</c:v>
                </c:pt>
                <c:pt idx="4291">
                  <c:v>-10.51729404905003</c:v>
                </c:pt>
                <c:pt idx="4292">
                  <c:v>-10.51613155474146</c:v>
                </c:pt>
                <c:pt idx="4293">
                  <c:v>-10.515148247217454</c:v>
                </c:pt>
                <c:pt idx="4294">
                  <c:v>-10.514088431200218</c:v>
                </c:pt>
                <c:pt idx="4295">
                  <c:v>-10.513037670775462</c:v>
                </c:pt>
                <c:pt idx="4296">
                  <c:v>-10.511911129661996</c:v>
                </c:pt>
                <c:pt idx="4297">
                  <c:v>-10.510794213535405</c:v>
                </c:pt>
                <c:pt idx="4298">
                  <c:v>-10.50968675454588</c:v>
                </c:pt>
                <c:pt idx="4299">
                  <c:v>-10.50858867261808</c:v>
                </c:pt>
                <c:pt idx="4300">
                  <c:v>-10.507499888354674</c:v>
                </c:pt>
                <c:pt idx="4301">
                  <c:v>-10.506420323030605</c:v>
                </c:pt>
                <c:pt idx="4302">
                  <c:v>-10.505349898587394</c:v>
                </c:pt>
                <c:pt idx="4303">
                  <c:v>-10.504288537627499</c:v>
                </c:pt>
                <c:pt idx="4304">
                  <c:v>-10.503236163408717</c:v>
                </c:pt>
                <c:pt idx="4305">
                  <c:v>-10.502192699838636</c:v>
                </c:pt>
                <c:pt idx="4306">
                  <c:v>-10.501073399604866</c:v>
                </c:pt>
                <c:pt idx="4307">
                  <c:v>-10.499963661760066</c:v>
                </c:pt>
                <c:pt idx="4308">
                  <c:v>-10.498863319552274</c:v>
                </c:pt>
                <c:pt idx="4309">
                  <c:v>-10.497772293432979</c:v>
                </c:pt>
                <c:pt idx="4310">
                  <c:v>-10.496690504527168</c:v>
                </c:pt>
                <c:pt idx="4311">
                  <c:v>-10.495617874627627</c:v>
                </c:pt>
                <c:pt idx="4312">
                  <c:v>-10.494554326189286</c:v>
                </c:pt>
                <c:pt idx="4313">
                  <c:v>-10.493330451574868</c:v>
                </c:pt>
                <c:pt idx="4314">
                  <c:v>-10.492117124937753</c:v>
                </c:pt>
                <c:pt idx="4315">
                  <c:v>-10.490829417003951</c:v>
                </c:pt>
                <c:pt idx="4316">
                  <c:v>-10.489383415846875</c:v>
                </c:pt>
                <c:pt idx="4317">
                  <c:v>-10.487949874202705</c:v>
                </c:pt>
                <c:pt idx="4318">
                  <c:v>-10.486613097982737</c:v>
                </c:pt>
                <c:pt idx="4319">
                  <c:v>-10.48528753373056</c:v>
                </c:pt>
                <c:pt idx="4320">
                  <c:v>-10.483973188977961</c:v>
                </c:pt>
                <c:pt idx="4321">
                  <c:v>-10.482754608188491</c:v>
                </c:pt>
                <c:pt idx="4322">
                  <c:v>-10.481546248807311</c:v>
                </c:pt>
                <c:pt idx="4323">
                  <c:v>-10.480432763604819</c:v>
                </c:pt>
                <c:pt idx="4324">
                  <c:v>-10.479328618988685</c:v>
                </c:pt>
                <c:pt idx="4325">
                  <c:v>-10.478318473619028</c:v>
                </c:pt>
                <c:pt idx="4326">
                  <c:v>-10.477316802608239</c:v>
                </c:pt>
                <c:pt idx="4327">
                  <c:v>-10.476323611632591</c:v>
                </c:pt>
                <c:pt idx="4328">
                  <c:v>-10.475338828901048</c:v>
                </c:pt>
                <c:pt idx="4329">
                  <c:v>-10.474362383230353</c:v>
                </c:pt>
                <c:pt idx="4330">
                  <c:v>-10.473478862925356</c:v>
                </c:pt>
                <c:pt idx="4331">
                  <c:v>-10.472518089884046</c:v>
                </c:pt>
                <c:pt idx="4332">
                  <c:v>-10.471650183160969</c:v>
                </c:pt>
                <c:pt idx="4333">
                  <c:v>-10.470620227330972</c:v>
                </c:pt>
                <c:pt idx="4334">
                  <c:v>-10.469599148187024</c:v>
                </c:pt>
                <c:pt idx="4335">
                  <c:v>-10.468671365120416</c:v>
                </c:pt>
                <c:pt idx="4336">
                  <c:v>-10.46783602434046</c:v>
                </c:pt>
                <c:pt idx="4337">
                  <c:v>-10.467007691977656</c:v>
                </c:pt>
                <c:pt idx="4338">
                  <c:v>-10.466186372721813</c:v>
                </c:pt>
                <c:pt idx="4339">
                  <c:v>-10.465372007196198</c:v>
                </c:pt>
                <c:pt idx="4340">
                  <c:v>-10.464564536526792</c:v>
                </c:pt>
                <c:pt idx="4341">
                  <c:v>-10.463763902338039</c:v>
                </c:pt>
                <c:pt idx="4342">
                  <c:v>-10.462970046748618</c:v>
                </c:pt>
                <c:pt idx="4343">
                  <c:v>-10.462182912367265</c:v>
                </c:pt>
                <c:pt idx="4344">
                  <c:v>-10.46140244228862</c:v>
                </c:pt>
                <c:pt idx="4345">
                  <c:v>-10.460628580089114</c:v>
                </c:pt>
                <c:pt idx="4346">
                  <c:v>-10.459861269822893</c:v>
                </c:pt>
                <c:pt idx="4347">
                  <c:v>-10.459015790643392</c:v>
                </c:pt>
                <c:pt idx="4348">
                  <c:v>-10.458177533995347</c:v>
                </c:pt>
                <c:pt idx="4349">
                  <c:v>-10.457261715049182</c:v>
                </c:pt>
                <c:pt idx="4350">
                  <c:v>-10.456269066516928</c:v>
                </c:pt>
                <c:pt idx="4351">
                  <c:v>-10.455284896415172</c:v>
                </c:pt>
                <c:pt idx="4352">
                  <c:v>-10.454309056910867</c:v>
                </c:pt>
                <c:pt idx="4353">
                  <c:v>-10.453172185667583</c:v>
                </c:pt>
                <c:pt idx="4354">
                  <c:v>-10.45212974324974</c:v>
                </c:pt>
                <c:pt idx="4355">
                  <c:v>-10.451096044128374</c:v>
                </c:pt>
                <c:pt idx="4356">
                  <c:v>-10.450071094176906</c:v>
                </c:pt>
                <c:pt idx="4357">
                  <c:v>-10.448970179918117</c:v>
                </c:pt>
                <c:pt idx="4358">
                  <c:v>-10.44787866737042</c:v>
                </c:pt>
                <c:pt idx="4359">
                  <c:v>-10.446796392614299</c:v>
                </c:pt>
                <c:pt idx="4360">
                  <c:v>-10.445723277467611</c:v>
                </c:pt>
                <c:pt idx="4361">
                  <c:v>-10.444659244409886</c:v>
                </c:pt>
                <c:pt idx="4362">
                  <c:v>-10.443604216576736</c:v>
                </c:pt>
                <c:pt idx="4363">
                  <c:v>-10.442558117754299</c:v>
                </c:pt>
                <c:pt idx="4364">
                  <c:v>-10.441520872373731</c:v>
                </c:pt>
                <c:pt idx="4365">
                  <c:v>-10.440407772565921</c:v>
                </c:pt>
                <c:pt idx="4366">
                  <c:v>-10.439388804260366</c:v>
                </c:pt>
                <c:pt idx="4367">
                  <c:v>-10.438378381711622</c:v>
                </c:pt>
                <c:pt idx="4368">
                  <c:v>-10.437376510665956</c:v>
                </c:pt>
                <c:pt idx="4369">
                  <c:v>-10.436383118749482</c:v>
                </c:pt>
                <c:pt idx="4370">
                  <c:v>-10.435398134200838</c:v>
                </c:pt>
                <c:pt idx="4371">
                  <c:v>-10.434336852926167</c:v>
                </c:pt>
                <c:pt idx="4372">
                  <c:v>-10.433284634206027</c:v>
                </c:pt>
                <c:pt idx="4373">
                  <c:v>-10.432241320039999</c:v>
                </c:pt>
                <c:pt idx="4374">
                  <c:v>-10.431206835071999</c:v>
                </c:pt>
                <c:pt idx="4375">
                  <c:v>-10.430181104583649</c:v>
                </c:pt>
                <c:pt idx="4376">
                  <c:v>-10.429164054488895</c:v>
                </c:pt>
                <c:pt idx="4377">
                  <c:v>-10.42815561132864</c:v>
                </c:pt>
                <c:pt idx="4378">
                  <c:v>-10.427155702265448</c:v>
                </c:pt>
                <c:pt idx="4379">
                  <c:v>-10.426164255078282</c:v>
                </c:pt>
                <c:pt idx="4380">
                  <c:v>-10.425181198157281</c:v>
                </c:pt>
                <c:pt idx="4381">
                  <c:v>-10.424206460498597</c:v>
                </c:pt>
                <c:pt idx="4382">
                  <c:v>-10.423239971699264</c:v>
                </c:pt>
                <c:pt idx="4383">
                  <c:v>-10.422281661952105</c:v>
                </c:pt>
                <c:pt idx="4384">
                  <c:v>-10.421331462040703</c:v>
                </c:pt>
                <c:pt idx="4385">
                  <c:v>-10.420389303334391</c:v>
                </c:pt>
                <c:pt idx="4386">
                  <c:v>-10.419455117783301</c:v>
                </c:pt>
                <c:pt idx="4387">
                  <c:v>-10.418528837913446</c:v>
                </c:pt>
                <c:pt idx="4388">
                  <c:v>-10.417610396821846</c:v>
                </c:pt>
                <c:pt idx="4389">
                  <c:v>-10.4166997281717</c:v>
                </c:pt>
                <c:pt idx="4390">
                  <c:v>-10.41579676618759</c:v>
                </c:pt>
                <c:pt idx="4391">
                  <c:v>-10.414901445650735</c:v>
                </c:pt>
                <c:pt idx="4392">
                  <c:v>-10.414013701894271</c:v>
                </c:pt>
                <c:pt idx="4393">
                  <c:v>-10.413133470798595</c:v>
                </c:pt>
                <c:pt idx="4394">
                  <c:v>-10.412260688786718</c:v>
                </c:pt>
                <c:pt idx="4395">
                  <c:v>-10.411395292819686</c:v>
                </c:pt>
                <c:pt idx="4396">
                  <c:v>-10.410537220392017</c:v>
                </c:pt>
                <c:pt idx="4397">
                  <c:v>-10.409517156615387</c:v>
                </c:pt>
                <c:pt idx="4398">
                  <c:v>-10.408336653247398</c:v>
                </c:pt>
                <c:pt idx="4399">
                  <c:v>-10.406997116767041</c:v>
                </c:pt>
                <c:pt idx="4400">
                  <c:v>-10.40566911625641</c:v>
                </c:pt>
                <c:pt idx="4401">
                  <c:v>-10.404267761406622</c:v>
                </c:pt>
                <c:pt idx="4402">
                  <c:v>-10.402540042288409</c:v>
                </c:pt>
                <c:pt idx="4403">
                  <c:v>-10.400742905747759</c:v>
                </c:pt>
                <c:pt idx="4404">
                  <c:v>-10.398707455145384</c:v>
                </c:pt>
                <c:pt idx="4405">
                  <c:v>-10.396267030772163</c:v>
                </c:pt>
                <c:pt idx="4406">
                  <c:v>-10.393510172709329</c:v>
                </c:pt>
                <c:pt idx="4407">
                  <c:v>-10.390608503149011</c:v>
                </c:pt>
                <c:pt idx="4408">
                  <c:v>-10.387478409631809</c:v>
                </c:pt>
                <c:pt idx="4409">
                  <c:v>-10.384037708668817</c:v>
                </c:pt>
                <c:pt idx="4410">
                  <c:v>-10.380289451281795</c:v>
                </c:pt>
                <c:pt idx="4411">
                  <c:v>-10.37615203357576</c:v>
                </c:pt>
                <c:pt idx="4412">
                  <c:v>-10.371882386819465</c:v>
                </c:pt>
                <c:pt idx="4413">
                  <c:v>-10.367227692479403</c:v>
                </c:pt>
                <c:pt idx="4414">
                  <c:v>-10.362276778389347</c:v>
                </c:pt>
                <c:pt idx="4415">
                  <c:v>-10.357031966868094</c:v>
                </c:pt>
                <c:pt idx="4416">
                  <c:v>-10.351495913597674</c:v>
                </c:pt>
                <c:pt idx="4417">
                  <c:v>-10.34558701665409</c:v>
                </c:pt>
                <c:pt idx="4418">
                  <c:v>-10.339224920908258</c:v>
                </c:pt>
                <c:pt idx="4419">
                  <c:v>-10.332582629573681</c:v>
                </c:pt>
                <c:pt idx="4420">
                  <c:v>-10.325577565102785</c:v>
                </c:pt>
                <c:pt idx="4421">
                  <c:v>-10.318129456003197</c:v>
                </c:pt>
                <c:pt idx="4422">
                  <c:v>-10.310327030648178</c:v>
                </c:pt>
                <c:pt idx="4423">
                  <c:v>-10.301752798655874</c:v>
                </c:pt>
                <c:pt idx="4424">
                  <c:v>-10.292921201613769</c:v>
                </c:pt>
                <c:pt idx="4425">
                  <c:v>-10.283662757335653</c:v>
                </c:pt>
                <c:pt idx="4426">
                  <c:v>-10.27398277813527</c:v>
                </c:pt>
                <c:pt idx="4427">
                  <c:v>-10.263969051683516</c:v>
                </c:pt>
                <c:pt idx="4428">
                  <c:v>-10.253623894620446</c:v>
                </c:pt>
                <c:pt idx="4429">
                  <c:v>-10.242866531303186</c:v>
                </c:pt>
                <c:pt idx="4430">
                  <c:v>-10.231869107271441</c:v>
                </c:pt>
                <c:pt idx="4431">
                  <c:v>-10.220464665158719</c:v>
                </c:pt>
                <c:pt idx="4432">
                  <c:v>-10.20874235165655</c:v>
                </c:pt>
                <c:pt idx="4433">
                  <c:v>-10.196536860701759</c:v>
                </c:pt>
                <c:pt idx="4434">
                  <c:v>-10.183352758102304</c:v>
                </c:pt>
                <c:pt idx="4435">
                  <c:v>-10.169957585732147</c:v>
                </c:pt>
                <c:pt idx="4436">
                  <c:v>-10.156177223445862</c:v>
                </c:pt>
                <c:pt idx="4437">
                  <c:v>-10.142017260909025</c:v>
                </c:pt>
                <c:pt idx="4438">
                  <c:v>-10.127648097324737</c:v>
                </c:pt>
                <c:pt idx="4439">
                  <c:v>-10.112902628364726</c:v>
                </c:pt>
                <c:pt idx="4440">
                  <c:v>-10.09786988265507</c:v>
                </c:pt>
                <c:pt idx="4441">
                  <c:v>-10.08255135876006</c:v>
                </c:pt>
                <c:pt idx="4442">
                  <c:v>-10.066866335375307</c:v>
                </c:pt>
                <c:pt idx="4443">
                  <c:v>-10.050985911644116</c:v>
                </c:pt>
                <c:pt idx="4444">
                  <c:v>-10.034826212700208</c:v>
                </c:pt>
                <c:pt idx="4445">
                  <c:v>-10.017808403454071</c:v>
                </c:pt>
                <c:pt idx="4446">
                  <c:v>-10.000614872646706</c:v>
                </c:pt>
                <c:pt idx="4447">
                  <c:v>-9.9831538182267074</c:v>
                </c:pt>
                <c:pt idx="4448">
                  <c:v>-9.9654289577055941</c:v>
                </c:pt>
                <c:pt idx="4449">
                  <c:v>-9.9474426806535554</c:v>
                </c:pt>
                <c:pt idx="4450">
                  <c:v>-9.9291973541059697</c:v>
                </c:pt>
                <c:pt idx="4451">
                  <c:v>-9.9106953227843135</c:v>
                </c:pt>
                <c:pt idx="4452">
                  <c:v>-9.891855941861035</c:v>
                </c:pt>
                <c:pt idx="4453">
                  <c:v>-9.8727666320537519</c:v>
                </c:pt>
                <c:pt idx="4454">
                  <c:v>-9.8534282389487018</c:v>
                </c:pt>
                <c:pt idx="4455">
                  <c:v>-9.8339258813749151</c:v>
                </c:pt>
                <c:pt idx="4456">
                  <c:v>-9.8141767226963861</c:v>
                </c:pt>
                <c:pt idx="4457">
                  <c:v>-9.7941844538323402</c:v>
                </c:pt>
                <c:pt idx="4458">
                  <c:v>-9.7739512694619055</c:v>
                </c:pt>
                <c:pt idx="4459">
                  <c:v>-9.7535620935524925</c:v>
                </c:pt>
                <c:pt idx="4460">
                  <c:v>-9.733016794720486</c:v>
                </c:pt>
                <c:pt idx="4461">
                  <c:v>-9.7122340572652135</c:v>
                </c:pt>
                <c:pt idx="4462">
                  <c:v>-9.6911348899952507</c:v>
                </c:pt>
                <c:pt idx="4463">
                  <c:v>-9.6693932171909722</c:v>
                </c:pt>
                <c:pt idx="4464">
                  <c:v>-9.6473518954852082</c:v>
                </c:pt>
                <c:pt idx="4465">
                  <c:v>-9.6250071687125303</c:v>
                </c:pt>
                <c:pt idx="4466">
                  <c:v>-9.6024443083050883</c:v>
                </c:pt>
                <c:pt idx="4467">
                  <c:v>-9.5797460735319717</c:v>
                </c:pt>
                <c:pt idx="4468">
                  <c:v>-9.5568295361897366</c:v>
                </c:pt>
                <c:pt idx="4469">
                  <c:v>-9.5336159412469819</c:v>
                </c:pt>
                <c:pt idx="4470">
                  <c:v>-9.5102744574308193</c:v>
                </c:pt>
                <c:pt idx="4471">
                  <c:v>-9.4866380551415617</c:v>
                </c:pt>
                <c:pt idx="4472">
                  <c:v>-9.4627952164239275</c:v>
                </c:pt>
                <c:pt idx="4473">
                  <c:v>-9.4386637515266401</c:v>
                </c:pt>
                <c:pt idx="4474">
                  <c:v>-9.4144948014537118</c:v>
                </c:pt>
                <c:pt idx="4475">
                  <c:v>-9.3900366231907046</c:v>
                </c:pt>
                <c:pt idx="4476">
                  <c:v>-9.3653794367195999</c:v>
                </c:pt>
                <c:pt idx="4477">
                  <c:v>-9.3404410468751777</c:v>
                </c:pt>
                <c:pt idx="4478">
                  <c:v>-9.3153900917971661</c:v>
                </c:pt>
                <c:pt idx="4479">
                  <c:v>-9.2901417575567695</c:v>
                </c:pt>
                <c:pt idx="4480">
                  <c:v>-9.2646996718177359</c:v>
                </c:pt>
                <c:pt idx="4481">
                  <c:v>-9.2390655679551337</c:v>
                </c:pt>
                <c:pt idx="4482">
                  <c:v>-9.2131591566347506</c:v>
                </c:pt>
                <c:pt idx="4483">
                  <c:v>-9.1870667847428358</c:v>
                </c:pt>
                <c:pt idx="4484">
                  <c:v>-9.1607062525941227</c:v>
                </c:pt>
                <c:pt idx="4485">
                  <c:v>-9.1340819297761353</c:v>
                </c:pt>
                <c:pt idx="4486">
                  <c:v>-9.1071962104649327</c:v>
                </c:pt>
                <c:pt idx="4487">
                  <c:v>-9.0800514660524048</c:v>
                </c:pt>
                <c:pt idx="4488">
                  <c:v>-9.0527318394021297</c:v>
                </c:pt>
                <c:pt idx="4489">
                  <c:v>-9.0252368805923222</c:v>
                </c:pt>
                <c:pt idx="4490">
                  <c:v>-8.9974864189014632</c:v>
                </c:pt>
                <c:pt idx="4491">
                  <c:v>-8.9694848020240894</c:v>
                </c:pt>
                <c:pt idx="4492">
                  <c:v>-8.9412343037264392</c:v>
                </c:pt>
                <c:pt idx="4493">
                  <c:v>-8.9127371761908236</c:v>
                </c:pt>
                <c:pt idx="4494">
                  <c:v>-8.8839956502299913</c:v>
                </c:pt>
                <c:pt idx="4495">
                  <c:v>-8.8550119354992667</c:v>
                </c:pt>
                <c:pt idx="4496">
                  <c:v>-8.8257882207064871</c:v>
                </c:pt>
                <c:pt idx="4497">
                  <c:v>-8.7964081541086827</c:v>
                </c:pt>
                <c:pt idx="4498">
                  <c:v>-8.766626618872591</c:v>
                </c:pt>
                <c:pt idx="4499">
                  <c:v>-8.7366166562256922</c:v>
                </c:pt>
                <c:pt idx="4500">
                  <c:v>-8.7064573054953076</c:v>
                </c:pt>
                <c:pt idx="4501">
                  <c:v>-8.6759850094105033</c:v>
                </c:pt>
                <c:pt idx="4502">
                  <c:v>-8.6453696624742342</c:v>
                </c:pt>
                <c:pt idx="4503">
                  <c:v>-8.6146080488056196</c:v>
                </c:pt>
                <c:pt idx="4504">
                  <c:v>-8.5837014641637666</c:v>
                </c:pt>
                <c:pt idx="4505">
                  <c:v>-8.5524075781094115</c:v>
                </c:pt>
                <c:pt idx="4506">
                  <c:v>-8.5208179584289017</c:v>
                </c:pt>
                <c:pt idx="4507">
                  <c:v>-8.488933009984498</c:v>
                </c:pt>
                <c:pt idx="4508">
                  <c:v>-8.4569175778305326</c:v>
                </c:pt>
                <c:pt idx="4509">
                  <c:v>-8.4246870925714301</c:v>
                </c:pt>
                <c:pt idx="4510">
                  <c:v>-8.3920838170284071</c:v>
                </c:pt>
                <c:pt idx="4511">
                  <c:v>-8.3593588132715997</c:v>
                </c:pt>
                <c:pt idx="4512">
                  <c:v>-8.3265059894246498</c:v>
                </c:pt>
                <c:pt idx="4513">
                  <c:v>-8.2934455717562585</c:v>
                </c:pt>
                <c:pt idx="4514">
                  <c:v>-8.260100960554654</c:v>
                </c:pt>
                <c:pt idx="4515">
                  <c:v>-8.2265579874417423</c:v>
                </c:pt>
                <c:pt idx="4516">
                  <c:v>-8.1927352012833694</c:v>
                </c:pt>
                <c:pt idx="4517">
                  <c:v>-8.1587183475554461</c:v>
                </c:pt>
                <c:pt idx="4518">
                  <c:v>-8.124425979128139</c:v>
                </c:pt>
                <c:pt idx="4519">
                  <c:v>-8.0899437556080347</c:v>
                </c:pt>
                <c:pt idx="4520">
                  <c:v>-8.0552708708914569</c:v>
                </c:pt>
                <c:pt idx="4521">
                  <c:v>-8.0204896290271765</c:v>
                </c:pt>
                <c:pt idx="4522">
                  <c:v>-7.9855984530244868</c:v>
                </c:pt>
                <c:pt idx="4523">
                  <c:v>-7.9505177668697939</c:v>
                </c:pt>
                <c:pt idx="4524">
                  <c:v>-7.9153323113157201</c:v>
                </c:pt>
                <c:pt idx="4525">
                  <c:v>-7.8797990188584324</c:v>
                </c:pt>
                <c:pt idx="4526">
                  <c:v>-7.8435266274493527</c:v>
                </c:pt>
                <c:pt idx="4527">
                  <c:v>-7.8071782311181463</c:v>
                </c:pt>
                <c:pt idx="4528">
                  <c:v>-7.7707333943597154</c:v>
                </c:pt>
                <c:pt idx="4529">
                  <c:v>-7.7341929616534131</c:v>
                </c:pt>
                <c:pt idx="4530">
                  <c:v>-7.6975577697797837</c:v>
                </c:pt>
                <c:pt idx="4531">
                  <c:v>-7.6608286478935241</c:v>
                </c:pt>
                <c:pt idx="4532">
                  <c:v>-7.6240064175957203</c:v>
                </c:pt>
                <c:pt idx="4533">
                  <c:v>-7.5871720721390341</c:v>
                </c:pt>
                <c:pt idx="4534">
                  <c:v>-7.550242887796986</c:v>
                </c:pt>
                <c:pt idx="4535">
                  <c:v>-7.5133024919854172</c:v>
                </c:pt>
                <c:pt idx="4536">
                  <c:v>-7.4762681994490814</c:v>
                </c:pt>
                <c:pt idx="4537">
                  <c:v>-7.4393036570160316</c:v>
                </c:pt>
                <c:pt idx="4538">
                  <c:v>-7.4023228506820544</c:v>
                </c:pt>
                <c:pt idx="4539">
                  <c:v>-7.3654886660947003</c:v>
                </c:pt>
                <c:pt idx="4540">
                  <c:v>-7.3286344847685232</c:v>
                </c:pt>
                <c:pt idx="4541">
                  <c:v>-7.29176581356091</c:v>
                </c:pt>
                <c:pt idx="4542">
                  <c:v>-7.2549627527023368</c:v>
                </c:pt>
                <c:pt idx="4543">
                  <c:v>-7.2183020388774795</c:v>
                </c:pt>
                <c:pt idx="4544">
                  <c:v>-7.1816998821830991</c:v>
                </c:pt>
                <c:pt idx="4545">
                  <c:v>-7.1453183012452808</c:v>
                </c:pt>
                <c:pt idx="4546">
                  <c:v>-7.1089903567664994</c:v>
                </c:pt>
                <c:pt idx="4547">
                  <c:v>-7.0727208605182987</c:v>
                </c:pt>
                <c:pt idx="4548">
                  <c:v>-7.0366690985816147</c:v>
                </c:pt>
                <c:pt idx="4549">
                  <c:v>-7.0009079376338743</c:v>
                </c:pt>
                <c:pt idx="4550">
                  <c:v>-6.9651129153927833</c:v>
                </c:pt>
                <c:pt idx="4551">
                  <c:v>-6.9294543842606879</c:v>
                </c:pt>
                <c:pt idx="4552">
                  <c:v>-6.8940857374037492</c:v>
                </c:pt>
                <c:pt idx="4553">
                  <c:v>-6.8586801097632701</c:v>
                </c:pt>
                <c:pt idx="4554">
                  <c:v>-6.8234076931202976</c:v>
                </c:pt>
                <c:pt idx="4555">
                  <c:v>-6.7884218975397195</c:v>
                </c:pt>
                <c:pt idx="4556">
                  <c:v>-6.7535557098116392</c:v>
                </c:pt>
                <c:pt idx="4557">
                  <c:v>-6.7188131959888953</c:v>
                </c:pt>
                <c:pt idx="4558">
                  <c:v>-6.6841933335296693</c:v>
                </c:pt>
                <c:pt idx="4559">
                  <c:v>-6.6498546676171504</c:v>
                </c:pt>
                <c:pt idx="4560">
                  <c:v>-6.6157899540774183</c:v>
                </c:pt>
                <c:pt idx="4561">
                  <c:v>-6.5819172277683906</c:v>
                </c:pt>
                <c:pt idx="4562">
                  <c:v>-6.5482373895317219</c:v>
                </c:pt>
                <c:pt idx="4563">
                  <c:v>-6.5145893367993386</c:v>
                </c:pt>
                <c:pt idx="4564">
                  <c:v>-6.4811371670933262</c:v>
                </c:pt>
                <c:pt idx="4565">
                  <c:v>-6.4479541767483628</c:v>
                </c:pt>
                <c:pt idx="4566">
                  <c:v>-6.4147965691614397</c:v>
                </c:pt>
                <c:pt idx="4567">
                  <c:v>-6.3816713161670995</c:v>
                </c:pt>
                <c:pt idx="4568">
                  <c:v>-6.3487375668117609</c:v>
                </c:pt>
                <c:pt idx="4569">
                  <c:v>-6.3160686913931423</c:v>
                </c:pt>
                <c:pt idx="4570">
                  <c:v>-6.2835007928987592</c:v>
                </c:pt>
                <c:pt idx="4571">
                  <c:v>-6.2511971377960966</c:v>
                </c:pt>
                <c:pt idx="4572">
                  <c:v>-6.2191509209391151</c:v>
                </c:pt>
                <c:pt idx="4573">
                  <c:v>-6.1872007042692614</c:v>
                </c:pt>
                <c:pt idx="4574">
                  <c:v>-6.1553503185035696</c:v>
                </c:pt>
                <c:pt idx="4575">
                  <c:v>-6.1237582799523578</c:v>
                </c:pt>
                <c:pt idx="4576">
                  <c:v>-6.092417935909741</c:v>
                </c:pt>
                <c:pt idx="4577">
                  <c:v>-6.0611679406528305</c:v>
                </c:pt>
                <c:pt idx="4578">
                  <c:v>-6.0299324098915053</c:v>
                </c:pt>
                <c:pt idx="4579">
                  <c:v>-5.998872758303917</c:v>
                </c:pt>
                <c:pt idx="4580">
                  <c:v>-5.9679830560977898</c:v>
                </c:pt>
                <c:pt idx="4581">
                  <c:v>-5.9371026654027803</c:v>
                </c:pt>
                <c:pt idx="4582">
                  <c:v>-5.9063155735295805</c:v>
                </c:pt>
                <c:pt idx="4583">
                  <c:v>-5.8755391842390328</c:v>
                </c:pt>
                <c:pt idx="4584">
                  <c:v>-5.8447756258624715</c:v>
                </c:pt>
                <c:pt idx="4585">
                  <c:v>-5.8141839246328235</c:v>
                </c:pt>
                <c:pt idx="4586">
                  <c:v>-5.7836786956745119</c:v>
                </c:pt>
                <c:pt idx="4587">
                  <c:v>-5.7532614292968418</c:v>
                </c:pt>
                <c:pt idx="4588">
                  <c:v>-5.7229314005251632</c:v>
                </c:pt>
                <c:pt idx="4589">
                  <c:v>-5.692846944134863</c:v>
                </c:pt>
                <c:pt idx="4590">
                  <c:v>-5.6629222130708836</c:v>
                </c:pt>
                <c:pt idx="4591">
                  <c:v>-5.6329990377551615</c:v>
                </c:pt>
                <c:pt idx="4592">
                  <c:v>-5.603161216747031</c:v>
                </c:pt>
                <c:pt idx="4593">
                  <c:v>-5.5735648785597878</c:v>
                </c:pt>
                <c:pt idx="4594">
                  <c:v>-5.544124316558011</c:v>
                </c:pt>
                <c:pt idx="4595">
                  <c:v>-5.5148403998420141</c:v>
                </c:pt>
                <c:pt idx="4596">
                  <c:v>-5.4855528987211963</c:v>
                </c:pt>
                <c:pt idx="4597">
                  <c:v>-5.4564249843261248</c:v>
                </c:pt>
                <c:pt idx="4598">
                  <c:v>-5.4272922357696212</c:v>
                </c:pt>
                <c:pt idx="4599">
                  <c:v>-5.3980794421375897</c:v>
                </c:pt>
                <c:pt idx="4600">
                  <c:v>-5.3691070525322599</c:v>
                </c:pt>
                <c:pt idx="4601">
                  <c:v>-5.3401265018303343</c:v>
                </c:pt>
                <c:pt idx="4602">
                  <c:v>-5.3112235071853142</c:v>
                </c:pt>
                <c:pt idx="4603">
                  <c:v>-5.2824747373702685</c:v>
                </c:pt>
                <c:pt idx="4604">
                  <c:v>-5.253718100862887</c:v>
                </c:pt>
                <c:pt idx="4605">
                  <c:v>-5.22495779473432</c:v>
                </c:pt>
                <c:pt idx="4606">
                  <c:v>-5.1963525491601388</c:v>
                </c:pt>
                <c:pt idx="4607">
                  <c:v>-5.167976323874675</c:v>
                </c:pt>
                <c:pt idx="4608">
                  <c:v>-5.1396665589430146</c:v>
                </c:pt>
                <c:pt idx="4609">
                  <c:v>-5.1114267839768495</c:v>
                </c:pt>
                <c:pt idx="4610">
                  <c:v>-5.0833357449507099</c:v>
                </c:pt>
                <c:pt idx="4611">
                  <c:v>-5.0553902130582742</c:v>
                </c:pt>
                <c:pt idx="4612">
                  <c:v>-5.0276683232469939</c:v>
                </c:pt>
                <c:pt idx="4613">
                  <c:v>-5.0001662953475075</c:v>
                </c:pt>
                <c:pt idx="4614">
                  <c:v>-4.972882385638135</c:v>
                </c:pt>
                <c:pt idx="4615">
                  <c:v>-4.9457355543695849</c:v>
                </c:pt>
                <c:pt idx="4616">
                  <c:v>-4.9185680452664018</c:v>
                </c:pt>
                <c:pt idx="4617">
                  <c:v>-4.8916217895636276</c:v>
                </c:pt>
                <c:pt idx="4618">
                  <c:v>-4.8647306086982116</c:v>
                </c:pt>
                <c:pt idx="4619">
                  <c:v>-4.8380564694345942</c:v>
                </c:pt>
                <c:pt idx="4620">
                  <c:v>-4.8115937912917026</c:v>
                </c:pt>
                <c:pt idx="4621">
                  <c:v>-4.7853408978965843</c:v>
                </c:pt>
                <c:pt idx="4622">
                  <c:v>-4.7592168504604073</c:v>
                </c:pt>
                <c:pt idx="4623">
                  <c:v>-4.733222493118479</c:v>
                </c:pt>
                <c:pt idx="4624">
                  <c:v>-4.7073567792783786</c:v>
                </c:pt>
                <c:pt idx="4625">
                  <c:v>-4.6815394122274494</c:v>
                </c:pt>
                <c:pt idx="4626">
                  <c:v>-4.6559303451653014</c:v>
                </c:pt>
                <c:pt idx="4627">
                  <c:v>-4.6304449756955943</c:v>
                </c:pt>
                <c:pt idx="4628">
                  <c:v>-4.6051633845828013</c:v>
                </c:pt>
                <c:pt idx="4629">
                  <c:v>-4.5800821288006794</c:v>
                </c:pt>
                <c:pt idx="4630">
                  <c:v>-4.5551996208603507</c:v>
                </c:pt>
                <c:pt idx="4631">
                  <c:v>-4.5304350442692058</c:v>
                </c:pt>
                <c:pt idx="4632">
                  <c:v>-4.5058684684462129</c:v>
                </c:pt>
                <c:pt idx="4633">
                  <c:v>-4.4813380762973196</c:v>
                </c:pt>
                <c:pt idx="4634">
                  <c:v>-4.4570847683042913</c:v>
                </c:pt>
                <c:pt idx="4635">
                  <c:v>-4.432784189526739</c:v>
                </c:pt>
                <c:pt idx="4636">
                  <c:v>-4.4086021180739188</c:v>
                </c:pt>
                <c:pt idx="4637">
                  <c:v>-4.384613320753056</c:v>
                </c:pt>
                <c:pt idx="4638">
                  <c:v>-4.3607353251851499</c:v>
                </c:pt>
                <c:pt idx="4639">
                  <c:v>-4.3370481597524293</c:v>
                </c:pt>
                <c:pt idx="4640">
                  <c:v>-4.3134693991488415</c:v>
                </c:pt>
                <c:pt idx="4641">
                  <c:v>-4.2899206714541247</c:v>
                </c:pt>
                <c:pt idx="4642">
                  <c:v>-4.2664034205081549</c:v>
                </c:pt>
                <c:pt idx="4643">
                  <c:v>-4.2430757349280324</c:v>
                </c:pt>
                <c:pt idx="4644">
                  <c:v>-4.2198535692018986</c:v>
                </c:pt>
                <c:pt idx="4645">
                  <c:v>-4.1968169124883712</c:v>
                </c:pt>
                <c:pt idx="4646">
                  <c:v>-4.1739626318085223</c:v>
                </c:pt>
                <c:pt idx="4647">
                  <c:v>-4.1512892833322832</c:v>
                </c:pt>
                <c:pt idx="4648">
                  <c:v>-4.1287954346600619</c:v>
                </c:pt>
                <c:pt idx="4649">
                  <c:v>-4.1064004969797683</c:v>
                </c:pt>
                <c:pt idx="4650">
                  <c:v>-4.0840261230668728</c:v>
                </c:pt>
                <c:pt idx="4651">
                  <c:v>-4.0617528997106334</c:v>
                </c:pt>
                <c:pt idx="4652">
                  <c:v>-4.0394992636719902</c:v>
                </c:pt>
                <c:pt idx="4653">
                  <c:v>-4.0174249174309153</c:v>
                </c:pt>
                <c:pt idx="4654">
                  <c:v>-3.9955252537102184</c:v>
                </c:pt>
                <c:pt idx="4655">
                  <c:v>-3.9737988901820791</c:v>
                </c:pt>
                <c:pt idx="4656">
                  <c:v>-3.9520861880112861</c:v>
                </c:pt>
                <c:pt idx="4657">
                  <c:v>-3.9303110253021409</c:v>
                </c:pt>
                <c:pt idx="4658">
                  <c:v>-3.9086336887006308</c:v>
                </c:pt>
                <c:pt idx="4659">
                  <c:v>-3.8871293715231707</c:v>
                </c:pt>
                <c:pt idx="4660">
                  <c:v>-3.8657951528989623</c:v>
                </c:pt>
                <c:pt idx="4661">
                  <c:v>-3.8445505876301387</c:v>
                </c:pt>
                <c:pt idx="4662">
                  <c:v>-3.8234755754442742</c:v>
                </c:pt>
                <c:pt idx="4663">
                  <c:v>-3.8024881600253311</c:v>
                </c:pt>
                <c:pt idx="4664">
                  <c:v>-3.7815891449848982</c:v>
                </c:pt>
                <c:pt idx="4665">
                  <c:v>-3.7608569013047326</c:v>
                </c:pt>
                <c:pt idx="4666">
                  <c:v>-3.7401304484077791</c:v>
                </c:pt>
                <c:pt idx="4667">
                  <c:v>-3.7195708498380942</c:v>
                </c:pt>
                <c:pt idx="4668">
                  <c:v>-3.699173818917123</c:v>
                </c:pt>
                <c:pt idx="4669">
                  <c:v>-3.6788589987876077</c:v>
                </c:pt>
                <c:pt idx="4670">
                  <c:v>-3.6587062534101289</c:v>
                </c:pt>
                <c:pt idx="4671">
                  <c:v>-3.6387128472296957</c:v>
                </c:pt>
                <c:pt idx="4672">
                  <c:v>-3.6188775204189625</c:v>
                </c:pt>
                <c:pt idx="4673">
                  <c:v>-3.5991990231115034</c:v>
                </c:pt>
                <c:pt idx="4674">
                  <c:v>-3.5795970495709404</c:v>
                </c:pt>
                <c:pt idx="4675">
                  <c:v>-3.5601514523898081</c:v>
                </c:pt>
                <c:pt idx="4676">
                  <c:v>-3.5408595922810946</c:v>
                </c:pt>
                <c:pt idx="4677">
                  <c:v>-3.5217202537980734</c:v>
                </c:pt>
                <c:pt idx="4678">
                  <c:v>-3.5027322311033511</c:v>
                </c:pt>
                <c:pt idx="4679">
                  <c:v>-3.4838943278928967</c:v>
                </c:pt>
                <c:pt idx="4680">
                  <c:v>-3.4652053573206691</c:v>
                </c:pt>
                <c:pt idx="4681">
                  <c:v>-3.4465850818307096</c:v>
                </c:pt>
                <c:pt idx="4682">
                  <c:v>-3.4280342860570614</c:v>
                </c:pt>
                <c:pt idx="4683">
                  <c:v>-3.4095524108267266</c:v>
                </c:pt>
                <c:pt idx="4684">
                  <c:v>-3.3912179446276736</c:v>
                </c:pt>
                <c:pt idx="4685">
                  <c:v>-3.3729493566506865</c:v>
                </c:pt>
                <c:pt idx="4686">
                  <c:v>-3.3548264661278298</c:v>
                </c:pt>
                <c:pt idx="4687">
                  <c:v>-3.3367677768727626</c:v>
                </c:pt>
                <c:pt idx="4688">
                  <c:v>-3.31885310076221</c:v>
                </c:pt>
                <c:pt idx="4689">
                  <c:v>-3.3010800075801869</c:v>
                </c:pt>
                <c:pt idx="4690">
                  <c:v>-3.2834473783711773</c:v>
                </c:pt>
                <c:pt idx="4691">
                  <c:v>-3.2658750712125988</c:v>
                </c:pt>
                <c:pt idx="4692">
                  <c:v>-3.2484428884078036</c:v>
                </c:pt>
                <c:pt idx="4693">
                  <c:v>-3.2311484654432214</c:v>
                </c:pt>
                <c:pt idx="4694">
                  <c:v>-3.2139907136557864</c:v>
                </c:pt>
                <c:pt idx="4695">
                  <c:v>-3.1969685529857181</c:v>
                </c:pt>
                <c:pt idx="4696">
                  <c:v>-3.1800809119085343</c:v>
                </c:pt>
                <c:pt idx="4697">
                  <c:v>-3.1633267273675982</c:v>
                </c:pt>
                <c:pt idx="4698">
                  <c:v>-3.1467049447072015</c:v>
                </c:pt>
                <c:pt idx="4699">
                  <c:v>-3.130214517606174</c:v>
                </c:pt>
                <c:pt idx="4700">
                  <c:v>-3.1138544080120196</c:v>
                </c:pt>
                <c:pt idx="4701">
                  <c:v>-3.0976235860755725</c:v>
                </c:pt>
                <c:pt idx="4702">
                  <c:v>-3.0815210300861686</c:v>
                </c:pt>
                <c:pt idx="4703">
                  <c:v>-3.0655457264073305</c:v>
                </c:pt>
                <c:pt idx="4704">
                  <c:v>-3.0496966694129606</c:v>
                </c:pt>
                <c:pt idx="4705">
                  <c:v>-3.0339728614240378</c:v>
                </c:pt>
                <c:pt idx="4706">
                  <c:v>-3.0183733126458141</c:v>
                </c:pt>
                <c:pt idx="4707">
                  <c:v>-3.00289704110551</c:v>
                </c:pt>
                <c:pt idx="4708">
                  <c:v>-2.9874640464342477</c:v>
                </c:pt>
                <c:pt idx="4709">
                  <c:v>-2.9721541080972314</c:v>
                </c:pt>
                <c:pt idx="4710">
                  <c:v>-2.956807108657074</c:v>
                </c:pt>
                <c:pt idx="4711">
                  <c:v>-2.9414255416828285</c:v>
                </c:pt>
                <c:pt idx="4712">
                  <c:v>-2.9262466838326739</c:v>
                </c:pt>
                <c:pt idx="4713">
                  <c:v>-2.9111076551759805</c:v>
                </c:pt>
                <c:pt idx="4714">
                  <c:v>-2.8960893043579294</c:v>
                </c:pt>
                <c:pt idx="4715">
                  <c:v>-2.8811895953541282</c:v>
                </c:pt>
                <c:pt idx="4716">
                  <c:v>-2.866328593021422</c:v>
                </c:pt>
                <c:pt idx="4717">
                  <c:v>-2.8515860438229055</c:v>
                </c:pt>
                <c:pt idx="4718">
                  <c:v>-2.8369599493353568</c:v>
                </c:pt>
                <c:pt idx="4719">
                  <c:v>-2.8224493896568288</c:v>
                </c:pt>
                <c:pt idx="4720">
                  <c:v>-2.8080534521518872</c:v>
                </c:pt>
                <c:pt idx="4721">
                  <c:v>-2.79377123139421</c:v>
                </c:pt>
                <c:pt idx="4722">
                  <c:v>-2.7796018291096418</c:v>
                </c:pt>
                <c:pt idx="4723">
                  <c:v>-2.7655443541196965</c:v>
                </c:pt>
                <c:pt idx="4724">
                  <c:v>-2.7514399377885255</c:v>
                </c:pt>
                <c:pt idx="4725">
                  <c:v>-2.7374489364534114</c:v>
                </c:pt>
                <c:pt idx="4726">
                  <c:v>-2.7235684373793019</c:v>
                </c:pt>
                <c:pt idx="4727">
                  <c:v>-2.7097975678088155</c:v>
                </c:pt>
                <c:pt idx="4728">
                  <c:v>-2.6959774999729538</c:v>
                </c:pt>
                <c:pt idx="4729">
                  <c:v>-2.6822685447695598</c:v>
                </c:pt>
                <c:pt idx="4730">
                  <c:v>-2.6685888790591088</c:v>
                </c:pt>
                <c:pt idx="4731">
                  <c:v>-2.6550182113867109</c:v>
                </c:pt>
                <c:pt idx="4732">
                  <c:v>-2.6414757391396071</c:v>
                </c:pt>
                <c:pt idx="4733">
                  <c:v>-2.628041164075317</c:v>
                </c:pt>
                <c:pt idx="4734">
                  <c:v>-2.614712666225651</c:v>
                </c:pt>
                <c:pt idx="4735">
                  <c:v>-2.6014894080222146</c:v>
                </c:pt>
                <c:pt idx="4736">
                  <c:v>-2.5883705585099173</c:v>
                </c:pt>
                <c:pt idx="4737">
                  <c:v>-2.5753552932947543</c:v>
                </c:pt>
                <c:pt idx="4738">
                  <c:v>-2.5623638361221865</c:v>
                </c:pt>
                <c:pt idx="4739">
                  <c:v>-2.5493969258956586</c:v>
                </c:pt>
                <c:pt idx="4740">
                  <c:v>-2.5364543653154117</c:v>
                </c:pt>
                <c:pt idx="4741">
                  <c:v>-2.5235359586814998</c:v>
                </c:pt>
                <c:pt idx="4742">
                  <c:v>-2.5107993834810483</c:v>
                </c:pt>
                <c:pt idx="4743">
                  <c:v>-2.4981624424129496</c:v>
                </c:pt>
                <c:pt idx="4744">
                  <c:v>-2.4857042006204702</c:v>
                </c:pt>
                <c:pt idx="4745">
                  <c:v>-2.4734223696962876</c:v>
                </c:pt>
                <c:pt idx="4746">
                  <c:v>-2.4612366293205614</c:v>
                </c:pt>
                <c:pt idx="4747">
                  <c:v>-2.4491470986871717</c:v>
                </c:pt>
                <c:pt idx="4748">
                  <c:v>-2.4371530181939738</c:v>
                </c:pt>
                <c:pt idx="4749">
                  <c:v>-2.4252536342360895</c:v>
                </c:pt>
                <c:pt idx="4750">
                  <c:v>-2.4134481991585561</c:v>
                </c:pt>
                <c:pt idx="4751">
                  <c:v>-2.4016570184831569</c:v>
                </c:pt>
                <c:pt idx="4752">
                  <c:v>-2.3899597684652032</c:v>
                </c:pt>
                <c:pt idx="4753">
                  <c:v>-2.3782759177411177</c:v>
                </c:pt>
                <c:pt idx="4754">
                  <c:v>-2.3666851360131442</c:v>
                </c:pt>
                <c:pt idx="4755">
                  <c:v>-2.3551858535867956</c:v>
                </c:pt>
                <c:pt idx="4756">
                  <c:v>-2.3437773481533961</c:v>
                </c:pt>
                <c:pt idx="4757">
                  <c:v>-2.3323799616649059</c:v>
                </c:pt>
                <c:pt idx="4758">
                  <c:v>-2.321073355822497</c:v>
                </c:pt>
                <c:pt idx="4759">
                  <c:v>-2.3097770637778563</c:v>
                </c:pt>
                <c:pt idx="4760">
                  <c:v>-2.298491810568934</c:v>
                </c:pt>
                <c:pt idx="4761">
                  <c:v>-2.2872964320149793</c:v>
                </c:pt>
                <c:pt idx="4762">
                  <c:v>-2.2761894124490936</c:v>
                </c:pt>
                <c:pt idx="4763">
                  <c:v>-2.2651700545022035</c:v>
                </c:pt>
                <c:pt idx="4764">
                  <c:v>-2.2542376663091872</c:v>
                </c:pt>
                <c:pt idx="4765">
                  <c:v>-2.2433915614654349</c:v>
                </c:pt>
                <c:pt idx="4766">
                  <c:v>-2.2326310589837526</c:v>
                </c:pt>
                <c:pt idx="4767">
                  <c:v>-2.2219554832516049</c:v>
                </c:pt>
                <c:pt idx="4768">
                  <c:v>-2.2113641639886961</c:v>
                </c:pt>
                <c:pt idx="4769">
                  <c:v>-2.2008564362048855</c:v>
                </c:pt>
                <c:pt idx="4770">
                  <c:v>-2.1903527156382472</c:v>
                </c:pt>
                <c:pt idx="4771">
                  <c:v>-2.1799326397004615</c:v>
                </c:pt>
                <c:pt idx="4772">
                  <c:v>-2.1695947978363921</c:v>
                </c:pt>
                <c:pt idx="4773">
                  <c:v>-2.1593385410639279</c:v>
                </c:pt>
                <c:pt idx="4774">
                  <c:v>-2.1491632255226518</c:v>
                </c:pt>
                <c:pt idx="4775">
                  <c:v>-2.1390682124334215</c:v>
                </c:pt>
                <c:pt idx="4776">
                  <c:v>-2.1290528680582681</c:v>
                </c:pt>
                <c:pt idx="4777">
                  <c:v>-2.1191165636606115</c:v>
                </c:pt>
                <c:pt idx="4778">
                  <c:v>-2.1092586754657909</c:v>
                </c:pt>
                <c:pt idx="4779">
                  <c:v>-2.0994785846219051</c:v>
                </c:pt>
                <c:pt idx="4780">
                  <c:v>-2.0896967582795583</c:v>
                </c:pt>
                <c:pt idx="4781">
                  <c:v>-2.0800717355602023</c:v>
                </c:pt>
                <c:pt idx="4782">
                  <c:v>-2.0704430658998092</c:v>
                </c:pt>
                <c:pt idx="4783">
                  <c:v>-2.0608121538249624</c:v>
                </c:pt>
                <c:pt idx="4784">
                  <c:v>-2.0511790173503912</c:v>
                </c:pt>
                <c:pt idx="4785">
                  <c:v>-2.0415436743448252</c:v>
                </c:pt>
                <c:pt idx="4786">
                  <c:v>-2.0319850388665146</c:v>
                </c:pt>
                <c:pt idx="4787">
                  <c:v>-2.0224229211839178</c:v>
                </c:pt>
                <c:pt idx="4788">
                  <c:v>-2.0129369226407139</c:v>
                </c:pt>
                <c:pt idx="4789">
                  <c:v>-2.0034468691040597</c:v>
                </c:pt>
                <c:pt idx="4790">
                  <c:v>-1.9940323556458528</c:v>
                </c:pt>
                <c:pt idx="4791">
                  <c:v>-1.984692108638838</c:v>
                </c:pt>
                <c:pt idx="4792">
                  <c:v>-1.975425542231628</c:v>
                </c:pt>
                <c:pt idx="4793">
                  <c:v>-1.9662320751943276</c:v>
                </c:pt>
                <c:pt idx="4794">
                  <c:v>-1.9571111308820774</c:v>
                </c:pt>
                <c:pt idx="4795">
                  <c:v>-1.9480621371988853</c:v>
                </c:pt>
                <c:pt idx="4796">
                  <c:v>-1.9390845265617416</c:v>
                </c:pt>
                <c:pt idx="4797">
                  <c:v>-1.9301777358650192</c:v>
                </c:pt>
                <c:pt idx="4798">
                  <c:v>-1.9213412064451534</c:v>
                </c:pt>
                <c:pt idx="4799">
                  <c:v>-1.9125743840456004</c:v>
                </c:pt>
                <c:pt idx="4800">
                  <c:v>-1.9038767187820735</c:v>
                </c:pt>
                <c:pt idx="4801">
                  <c:v>-1.8952476651080512</c:v>
                </c:pt>
                <c:pt idx="4802">
                  <c:v>-1.8866866817805592</c:v>
                </c:pt>
                <c:pt idx="4803">
                  <c:v>-1.8781932318262224</c:v>
                </c:pt>
                <c:pt idx="4804">
                  <c:v>-1.8697667825075837</c:v>
                </c:pt>
                <c:pt idx="4805">
                  <c:v>-1.8614068052896886</c:v>
                </c:pt>
                <c:pt idx="4806">
                  <c:v>-1.8530338907413153</c:v>
                </c:pt>
                <c:pt idx="4807">
                  <c:v>-1.8448064986062469</c:v>
                </c:pt>
                <c:pt idx="4808">
                  <c:v>-1.8365645356860754</c:v>
                </c:pt>
                <c:pt idx="4809">
                  <c:v>-1.8283881734565286</c:v>
                </c:pt>
                <c:pt idx="4810">
                  <c:v>-1.820276305908217</c:v>
                </c:pt>
                <c:pt idx="4811">
                  <c:v>-1.8121495448782834</c:v>
                </c:pt>
                <c:pt idx="4812">
                  <c:v>-1.8040085891876496</c:v>
                </c:pt>
                <c:pt idx="4813">
                  <c:v>-1.7960901573197574</c:v>
                </c:pt>
                <c:pt idx="4814">
                  <c:v>-1.7882330546897298</c:v>
                </c:pt>
                <c:pt idx="4815">
                  <c:v>-1.7803590490068633</c:v>
                </c:pt>
                <c:pt idx="4816">
                  <c:v>-1.7725477108380965</c:v>
                </c:pt>
                <c:pt idx="4817">
                  <c:v>-1.7647979836618763</c:v>
                </c:pt>
                <c:pt idx="4818">
                  <c:v>-1.7571093815288916</c:v>
                </c:pt>
                <c:pt idx="4819">
                  <c:v>-1.7495602961228274</c:v>
                </c:pt>
                <c:pt idx="4820">
                  <c:v>-1.742070218397221</c:v>
                </c:pt>
                <c:pt idx="4821">
                  <c:v>-1.7345603425471592</c:v>
                </c:pt>
                <c:pt idx="4822">
                  <c:v>-1.7271891099804704</c:v>
                </c:pt>
                <c:pt idx="4823">
                  <c:v>-1.7197966154690554</c:v>
                </c:pt>
                <c:pt idx="4824">
                  <c:v>-1.7125418300282387</c:v>
                </c:pt>
                <c:pt idx="4825">
                  <c:v>-1.7053437518622845</c:v>
                </c:pt>
                <c:pt idx="4826">
                  <c:v>-1.6982024517283922</c:v>
                </c:pt>
                <c:pt idx="4827">
                  <c:v>-1.6911174817646675</c:v>
                </c:pt>
                <c:pt idx="4828">
                  <c:v>-1.6840883976419245</c:v>
                </c:pt>
                <c:pt idx="4829">
                  <c:v>-1.6771147585358215</c:v>
                </c:pt>
                <c:pt idx="4830">
                  <c:v>-1.6701961270992138</c:v>
                </c:pt>
                <c:pt idx="4831">
                  <c:v>-1.6633320694347264</c:v>
                </c:pt>
                <c:pt idx="4832">
                  <c:v>-1.656364396202598</c:v>
                </c:pt>
                <c:pt idx="4833">
                  <c:v>-1.6494526707079074</c:v>
                </c:pt>
                <c:pt idx="4834">
                  <c:v>-1.6425954567263736</c:v>
                </c:pt>
                <c:pt idx="4835">
                  <c:v>-1.635792324335676</c:v>
                </c:pt>
                <c:pt idx="4836">
                  <c:v>-1.629042847004212</c:v>
                </c:pt>
                <c:pt idx="4837">
                  <c:v>-1.622346601564356</c:v>
                </c:pt>
                <c:pt idx="4838">
                  <c:v>-1.6157031681859277</c:v>
                </c:pt>
                <c:pt idx="4839">
                  <c:v>-1.6090332621812797</c:v>
                </c:pt>
                <c:pt idx="4840">
                  <c:v>-1.6024164329410848</c:v>
                </c:pt>
                <c:pt idx="4841">
                  <c:v>-1.5959306482333915</c:v>
                </c:pt>
                <c:pt idx="4842">
                  <c:v>-1.5894955526410433</c:v>
                </c:pt>
                <c:pt idx="4843">
                  <c:v>-1.5830323413005116</c:v>
                </c:pt>
                <c:pt idx="4844">
                  <c:v>-1.5766994244589008</c:v>
                </c:pt>
                <c:pt idx="4845">
                  <c:v>-1.5704160020064384</c:v>
                </c:pt>
                <c:pt idx="4846">
                  <c:v>-1.564261003924698</c:v>
                </c:pt>
                <c:pt idx="4847">
                  <c:v>-1.5580752393574173</c:v>
                </c:pt>
                <c:pt idx="4848">
                  <c:v>-1.5519387024420004</c:v>
                </c:pt>
                <c:pt idx="4849">
                  <c:v>-1.5458505632693846</c:v>
                </c:pt>
                <c:pt idx="4850">
                  <c:v>-1.539810440135436</c:v>
                </c:pt>
                <c:pt idx="4851">
                  <c:v>-1.5338179543464512</c:v>
                </c:pt>
                <c:pt idx="4852">
                  <c:v>-1.5277149938582328</c:v>
                </c:pt>
                <c:pt idx="4853">
                  <c:v>-1.521582173891848</c:v>
                </c:pt>
                <c:pt idx="4854">
                  <c:v>-1.5154981497807682</c:v>
                </c:pt>
                <c:pt idx="4855">
                  <c:v>-1.5094620989778296</c:v>
                </c:pt>
                <c:pt idx="4856">
                  <c:v>-1.5034736432073623</c:v>
                </c:pt>
                <c:pt idx="4857">
                  <c:v>-1.4975324071764489</c:v>
                </c:pt>
                <c:pt idx="4858">
                  <c:v>-1.4916380185514047</c:v>
                </c:pt>
                <c:pt idx="4859">
                  <c:v>-1.4857901079344433</c:v>
                </c:pt>
                <c:pt idx="4860">
                  <c:v>-1.4799883088405277</c:v>
                </c:pt>
                <c:pt idx="4861">
                  <c:v>-1.4742322576744018</c:v>
                </c:pt>
                <c:pt idx="4862">
                  <c:v>-1.4685215937078047</c:v>
                </c:pt>
                <c:pt idx="4863">
                  <c:v>-1.4628559590568642</c:v>
                </c:pt>
                <c:pt idx="4864">
                  <c:v>-1.4572349986596678</c:v>
                </c:pt>
                <c:pt idx="4865">
                  <c:v>-1.4516583602540116</c:v>
                </c:pt>
                <c:pt idx="4866">
                  <c:v>-1.4461256943553247</c:v>
                </c:pt>
                <c:pt idx="4867">
                  <c:v>-1.4406366542347664</c:v>
                </c:pt>
                <c:pt idx="4868">
                  <c:v>-1.4351908958974973</c:v>
                </c:pt>
                <c:pt idx="4869">
                  <c:v>-1.4297880780611212</c:v>
                </c:pt>
                <c:pt idx="4870">
                  <c:v>-1.4244278621342974</c:v>
                </c:pt>
                <c:pt idx="4871">
                  <c:v>-1.4191099121955211</c:v>
                </c:pt>
                <c:pt idx="4872">
                  <c:v>-1.4138338949720715</c:v>
                </c:pt>
                <c:pt idx="4873">
                  <c:v>-1.4085994798191259</c:v>
                </c:pt>
                <c:pt idx="4874">
                  <c:v>-1.4034063386990385</c:v>
                </c:pt>
                <c:pt idx="4875">
                  <c:v>-1.398254146160782</c:v>
                </c:pt>
                <c:pt idx="4876">
                  <c:v>-1.3931425793195522</c:v>
                </c:pt>
                <c:pt idx="4877">
                  <c:v>-1.3880713178365327</c:v>
                </c:pt>
                <c:pt idx="4878">
                  <c:v>-1.3830400438988197</c:v>
                </c:pt>
                <c:pt idx="4879">
                  <c:v>-1.3780484421995052</c:v>
                </c:pt>
                <c:pt idx="4880">
                  <c:v>-1.3730961999179159</c:v>
                </c:pt>
                <c:pt idx="4881">
                  <c:v>-1.3681830067000096</c:v>
                </c:pt>
                <c:pt idx="4882">
                  <c:v>-1.3633085546389259</c:v>
                </c:pt>
                <c:pt idx="4883">
                  <c:v>-1.3584725382556888</c:v>
                </c:pt>
                <c:pt idx="4884">
                  <c:v>-1.3536746544800633</c:v>
                </c:pt>
                <c:pt idx="4885">
                  <c:v>-1.348835751352762</c:v>
                </c:pt>
                <c:pt idx="4886">
                  <c:v>-1.3440353462678361</c:v>
                </c:pt>
                <c:pt idx="4887">
                  <c:v>-1.3392727902890575</c:v>
                </c:pt>
                <c:pt idx="4888">
                  <c:v>-1.3346266306431647</c:v>
                </c:pt>
                <c:pt idx="4889">
                  <c:v>-1.3299379236196789</c:v>
                </c:pt>
                <c:pt idx="4890">
                  <c:v>-1.3252865196867751</c:v>
                </c:pt>
                <c:pt idx="4891">
                  <c:v>-1.3206717900507436</c:v>
                </c:pt>
                <c:pt idx="4892">
                  <c:v>-1.3160934455507052</c:v>
                </c:pt>
                <c:pt idx="4893">
                  <c:v>-1.3115511993056883</c:v>
                </c:pt>
                <c:pt idx="4894">
                  <c:v>-1.3070447666966529</c:v>
                </c:pt>
                <c:pt idx="4895">
                  <c:v>-1.3025738653486567</c:v>
                </c:pt>
                <c:pt idx="4896">
                  <c:v>-1.2980593694626836</c:v>
                </c:pt>
                <c:pt idx="4897">
                  <c:v>-1.2935807880896948</c:v>
                </c:pt>
                <c:pt idx="4898">
                  <c:v>-1.2891375158625324</c:v>
                </c:pt>
                <c:pt idx="4899">
                  <c:v>-1.2847292744038099</c:v>
                </c:pt>
                <c:pt idx="4900">
                  <c:v>-1.2803557875308684</c:v>
                </c:pt>
                <c:pt idx="4901">
                  <c:v>-1.2760167812384737</c:v>
                </c:pt>
                <c:pt idx="4902">
                  <c:v>-1.2716331436586918</c:v>
                </c:pt>
                <c:pt idx="4903">
                  <c:v>-1.2673632114722075</c:v>
                </c:pt>
                <c:pt idx="4904">
                  <c:v>-1.2630477986563298</c:v>
                </c:pt>
                <c:pt idx="4905">
                  <c:v>-1.2586878797263408</c:v>
                </c:pt>
                <c:pt idx="4906">
                  <c:v>-1.2544414694113633</c:v>
                </c:pt>
                <c:pt idx="4907">
                  <c:v>-1.2502282323546043</c:v>
                </c:pt>
                <c:pt idx="4908">
                  <c:v>-1.2461270444940464</c:v>
                </c:pt>
                <c:pt idx="4909">
                  <c:v>-1.2419790576673782</c:v>
                </c:pt>
                <c:pt idx="4910">
                  <c:v>-1.2378640672811747</c:v>
                </c:pt>
                <c:pt idx="4911">
                  <c:v>-1.233702682776993</c:v>
                </c:pt>
                <c:pt idx="4912">
                  <c:v>-1.229495570156552</c:v>
                </c:pt>
                <c:pt idx="4913">
                  <c:v>-1.2252430963894343</c:v>
                </c:pt>
                <c:pt idx="4914">
                  <c:v>-1.2211032605161281</c:v>
                </c:pt>
                <c:pt idx="4915">
                  <c:v>-1.2169169375731608</c:v>
                </c:pt>
                <c:pt idx="4916">
                  <c:v>-1.2127639088986044</c:v>
                </c:pt>
                <c:pt idx="4917">
                  <c:v>-1.2086436133664882</c:v>
                </c:pt>
                <c:pt idx="4918">
                  <c:v>-1.2046346105032093</c:v>
                </c:pt>
                <c:pt idx="4919">
                  <c:v>-1.2005780986393941</c:v>
                </c:pt>
                <c:pt idx="4920">
                  <c:v>-1.1965538486427703</c:v>
                </c:pt>
                <c:pt idx="4921">
                  <c:v>-1.1925613167869724</c:v>
                </c:pt>
                <c:pt idx="4922">
                  <c:v>-1.188600253077478</c:v>
                </c:pt>
                <c:pt idx="4923">
                  <c:v>-1.1846704094901588</c:v>
                </c:pt>
                <c:pt idx="4924">
                  <c:v>-1.1807715399557517</c:v>
                </c:pt>
                <c:pt idx="4925">
                  <c:v>-1.1769034003444503</c:v>
                </c:pt>
                <c:pt idx="4926">
                  <c:v>-1.1730657484506191</c:v>
                </c:pt>
                <c:pt idx="4927">
                  <c:v>-1.169258343977627</c:v>
                </c:pt>
                <c:pt idx="4928">
                  <c:v>-1.1654809485228015</c:v>
                </c:pt>
                <c:pt idx="4929">
                  <c:v>-1.1617333255625011</c:v>
                </c:pt>
                <c:pt idx="4930">
                  <c:v>-1.1580152404373045</c:v>
                </c:pt>
                <c:pt idx="4931">
                  <c:v>-1.1543264603373184</c:v>
                </c:pt>
                <c:pt idx="4932">
                  <c:v>-1.150666754287599</c:v>
                </c:pt>
                <c:pt idx="4933">
                  <c:v>-1.1469570756127787</c:v>
                </c:pt>
                <c:pt idx="4934">
                  <c:v>-1.143198086401743</c:v>
                </c:pt>
                <c:pt idx="4935">
                  <c:v>-1.1393901822884129</c:v>
                </c:pt>
                <c:pt idx="4936">
                  <c:v>-1.1356125563572204</c:v>
                </c:pt>
                <c:pt idx="4937">
                  <c:v>-1.1317858977121669</c:v>
                </c:pt>
                <c:pt idx="4938">
                  <c:v>-1.1278320741402141</c:v>
                </c:pt>
                <c:pt idx="4939">
                  <c:v>-1.1239099642864723</c:v>
                </c:pt>
                <c:pt idx="4940">
                  <c:v>-1.1200187543013886</c:v>
                </c:pt>
                <c:pt idx="4941">
                  <c:v>-1.1161582007440811</c:v>
                </c:pt>
                <c:pt idx="4942">
                  <c:v>-1.112328062091587</c:v>
                </c:pt>
                <c:pt idx="4943">
                  <c:v>-1.1085280987237529</c:v>
                </c:pt>
                <c:pt idx="4944">
                  <c:v>-1.1047580729082442</c:v>
                </c:pt>
                <c:pt idx="4945">
                  <c:v>-1.1010177487856718</c:v>
                </c:pt>
                <c:pt idx="4946">
                  <c:v>-1.0973068923548359</c:v>
                </c:pt>
                <c:pt idx="4947">
                  <c:v>-1.0936252714580872</c:v>
                </c:pt>
                <c:pt idx="4948">
                  <c:v>-1.0899726557668021</c:v>
                </c:pt>
                <c:pt idx="4949">
                  <c:v>-1.0863488167669737</c:v>
                </c:pt>
                <c:pt idx="4950">
                  <c:v>-1.0827535277449147</c:v>
                </c:pt>
                <c:pt idx="4951">
                  <c:v>-1.0791865637730744</c:v>
                </c:pt>
                <c:pt idx="4952">
                  <c:v>-1.0756477016959665</c:v>
                </c:pt>
                <c:pt idx="4953">
                  <c:v>-1.0721367201162082</c:v>
                </c:pt>
                <c:pt idx="4954">
                  <c:v>-1.0686533993806695</c:v>
                </c:pt>
                <c:pt idx="4955">
                  <c:v>-1.0651975215667306</c:v>
                </c:pt>
                <c:pt idx="4956">
                  <c:v>-1.0617688704686494</c:v>
                </c:pt>
                <c:pt idx="4957">
                  <c:v>-1.058367231584034</c:v>
                </c:pt>
                <c:pt idx="4958">
                  <c:v>-1.0549923921004241</c:v>
                </c:pt>
                <c:pt idx="4959">
                  <c:v>-1.0516441408819761</c:v>
                </c:pt>
                <c:pt idx="4960">
                  <c:v>-1.0483222684562554</c:v>
                </c:pt>
                <c:pt idx="4961">
                  <c:v>-1.0450265670011301</c:v>
                </c:pt>
                <c:pt idx="4962">
                  <c:v>-1.0417568303317701</c:v>
                </c:pt>
                <c:pt idx="4963">
                  <c:v>-1.0385128538877475</c:v>
                </c:pt>
                <c:pt idx="4964">
                  <c:v>-1.0352944347202391</c:v>
                </c:pt>
                <c:pt idx="4965">
                  <c:v>-1.0321013714793292</c:v>
                </c:pt>
                <c:pt idx="4966">
                  <c:v>-1.0289334644014136</c:v>
                </c:pt>
                <c:pt idx="4967">
                  <c:v>-1.0257905152967011</c:v>
                </c:pt>
                <c:pt idx="4968">
                  <c:v>-1.0225935437449003</c:v>
                </c:pt>
                <c:pt idx="4969">
                  <c:v>-1.0194219853522031</c:v>
                </c:pt>
                <c:pt idx="4970">
                  <c:v>-1.01627541191715</c:v>
                </c:pt>
                <c:pt idx="4971">
                  <c:v>-1.0131536266128089</c:v>
                </c:pt>
                <c:pt idx="4972">
                  <c:v>-1.0100564341628144</c:v>
                </c:pt>
                <c:pt idx="4973">
                  <c:v>-1.0069836408291526</c:v>
                </c:pt>
                <c:pt idx="4974">
                  <c:v>-1.003935054400042</c:v>
                </c:pt>
                <c:pt idx="4975">
                  <c:v>-1.0009104841779108</c:v>
                </c:pt>
                <c:pt idx="4976">
                  <c:v>-0.99790974096746754</c:v>
                </c:pt>
                <c:pt idx="4977">
                  <c:v>-0.99485385889064526</c:v>
                </c:pt>
                <c:pt idx="4978">
                  <c:v>-0.99190103925664064</c:v>
                </c:pt>
                <c:pt idx="4979">
                  <c:v>-0.98897127080746094</c:v>
                </c:pt>
                <c:pt idx="4980">
                  <c:v>-0.9859858043656986</c:v>
                </c:pt>
                <c:pt idx="4981">
                  <c:v>-0.98302406810793763</c:v>
                </c:pt>
                <c:pt idx="4982">
                  <c:v>-0.98016443475883008</c:v>
                </c:pt>
                <c:pt idx="4983">
                  <c:v>-0.97724834696264495</c:v>
                </c:pt>
                <c:pt idx="4984">
                  <c:v>-0.9744342104448861</c:v>
                </c:pt>
                <c:pt idx="4985">
                  <c:v>-0.97156326430906115</c:v>
                </c:pt>
                <c:pt idx="4986">
                  <c:v>-0.96871513808476084</c:v>
                </c:pt>
                <c:pt idx="4987">
                  <c:v>-0.96588944727851955</c:v>
                </c:pt>
                <c:pt idx="4988">
                  <c:v>-0.96300724260548642</c:v>
                </c:pt>
                <c:pt idx="4989">
                  <c:v>-0.96014794569961337</c:v>
                </c:pt>
                <c:pt idx="4990">
                  <c:v>-0.95738993753825885</c:v>
                </c:pt>
                <c:pt idx="4991">
                  <c:v>-0.95465345823068459</c:v>
                </c:pt>
                <c:pt idx="4992">
                  <c:v>-0.95201730742520663</c:v>
                </c:pt>
                <c:pt idx="4993">
                  <c:v>-0.94940173572952047</c:v>
                </c:pt>
                <c:pt idx="4994">
                  <c:v>-0.9467279908566244</c:v>
                </c:pt>
                <c:pt idx="4995">
                  <c:v>-0.94407549842754035</c:v>
                </c:pt>
                <c:pt idx="4996">
                  <c:v>-0.94136512780378967</c:v>
                </c:pt>
                <c:pt idx="4997">
                  <c:v>-0.93867629920991191</c:v>
                </c:pt>
                <c:pt idx="4998">
                  <c:v>-0.93592988275737388</c:v>
                </c:pt>
                <c:pt idx="4999">
                  <c:v>-0.93336281591448</c:v>
                </c:pt>
                <c:pt idx="5000">
                  <c:v>-0.93081560438365818</c:v>
                </c:pt>
                <c:pt idx="5001">
                  <c:v>-0.92836723044429104</c:v>
                </c:pt>
                <c:pt idx="5002">
                  <c:v>-0.92593796973471509</c:v>
                </c:pt>
                <c:pt idx="5003">
                  <c:v>-0.92352784629723705</c:v>
                </c:pt>
                <c:pt idx="5004">
                  <c:v>-0.92113670937192338</c:v>
                </c:pt>
                <c:pt idx="5005">
                  <c:v>-0.9187644093864995</c:v>
                </c:pt>
                <c:pt idx="5006">
                  <c:v>-0.91641079794699409</c:v>
                </c:pt>
                <c:pt idx="5007">
                  <c:v>-0.91399694965523504</c:v>
                </c:pt>
                <c:pt idx="5008">
                  <c:v>-0.91160228800155474</c:v>
                </c:pt>
                <c:pt idx="5009">
                  <c:v>-0.9092264897096356</c:v>
                </c:pt>
                <c:pt idx="5010">
                  <c:v>-0.90686940618795664</c:v>
                </c:pt>
                <c:pt idx="5011">
                  <c:v>-0.90453089001549059</c:v>
                </c:pt>
                <c:pt idx="5012">
                  <c:v>-0.90221079493248302</c:v>
                </c:pt>
                <c:pt idx="5013">
                  <c:v>-0.89998774838663487</c:v>
                </c:pt>
                <c:pt idx="5014">
                  <c:v>-0.89778205605240624</c:v>
                </c:pt>
                <c:pt idx="5015">
                  <c:v>-0.89559373975945555</c:v>
                </c:pt>
                <c:pt idx="5016">
                  <c:v>-0.8934226626225038</c:v>
                </c:pt>
                <c:pt idx="5017">
                  <c:v>-0.89126868883462929</c:v>
                </c:pt>
                <c:pt idx="5018">
                  <c:v>-0.88913168365877226</c:v>
                </c:pt>
                <c:pt idx="5019">
                  <c:v>-0.88701151341930717</c:v>
                </c:pt>
                <c:pt idx="5020">
                  <c:v>-0.88490804549368041</c:v>
                </c:pt>
                <c:pt idx="5021">
                  <c:v>-0.88282114830411473</c:v>
                </c:pt>
                <c:pt idx="5022">
                  <c:v>-0.88075069130937855</c:v>
                </c:pt>
                <c:pt idx="5023">
                  <c:v>-0.87869654499662031</c:v>
                </c:pt>
                <c:pt idx="5024">
                  <c:v>-0.87665858087326687</c:v>
                </c:pt>
                <c:pt idx="5025">
                  <c:v>-0.87463667145898627</c:v>
                </c:pt>
                <c:pt idx="5026">
                  <c:v>-0.87263069027771334</c:v>
                </c:pt>
                <c:pt idx="5027">
                  <c:v>-0.87064051184973812</c:v>
                </c:pt>
                <c:pt idx="5028">
                  <c:v>-0.86866601168385693</c:v>
                </c:pt>
                <c:pt idx="5029">
                  <c:v>-0.86670706626958516</c:v>
                </c:pt>
                <c:pt idx="5030">
                  <c:v>-0.86476355306943109</c:v>
                </c:pt>
                <c:pt idx="5031">
                  <c:v>-0.86283535051123095</c:v>
                </c:pt>
                <c:pt idx="5032">
                  <c:v>-0.86092233798054441</c:v>
                </c:pt>
                <c:pt idx="5033">
                  <c:v>-0.85902439581310963</c:v>
                </c:pt>
                <c:pt idx="5034">
                  <c:v>-0.85714140528735794</c:v>
                </c:pt>
                <c:pt idx="5035">
                  <c:v>-0.85527324861698739</c:v>
                </c:pt>
                <c:pt idx="5036">
                  <c:v>-0.85326225259715227</c:v>
                </c:pt>
                <c:pt idx="5037">
                  <c:v>-0.85110984949980661</c:v>
                </c:pt>
                <c:pt idx="5038">
                  <c:v>-0.84889594902074816</c:v>
                </c:pt>
                <c:pt idx="5039">
                  <c:v>-0.8467783909544605</c:v>
                </c:pt>
                <c:pt idx="5040">
                  <c:v>-0.84467735888963802</c:v>
                </c:pt>
                <c:pt idx="5041">
                  <c:v>-0.84259287365127189</c:v>
                </c:pt>
                <c:pt idx="5042">
                  <c:v>-0.84044604921720001</c:v>
                </c:pt>
                <c:pt idx="5043">
                  <c:v>-0.83831628409763959</c:v>
                </c:pt>
                <c:pt idx="5044">
                  <c:v>-0.83612454080616783</c:v>
                </c:pt>
                <c:pt idx="5045">
                  <c:v>-0.83395021252643853</c:v>
                </c:pt>
                <c:pt idx="5046">
                  <c:v>-0.83179300588122318</c:v>
                </c:pt>
                <c:pt idx="5047">
                  <c:v>-0.82965278604710491</c:v>
                </c:pt>
                <c:pt idx="5048">
                  <c:v>-0.82752941926232648</c:v>
                </c:pt>
                <c:pt idx="5049">
                  <c:v>-0.82542277281843079</c:v>
                </c:pt>
                <c:pt idx="5050">
                  <c:v>-0.82333271505196659</c:v>
                </c:pt>
                <c:pt idx="5051">
                  <c:v>-0.82125911533625962</c:v>
                </c:pt>
                <c:pt idx="5052">
                  <c:v>-0.81920184407324848</c:v>
                </c:pt>
                <c:pt idx="5053">
                  <c:v>-0.8171607726853849</c:v>
                </c:pt>
                <c:pt idx="5054">
                  <c:v>-0.81513577360759781</c:v>
                </c:pt>
                <c:pt idx="5055">
                  <c:v>-0.81312672027932076</c:v>
                </c:pt>
                <c:pt idx="5056">
                  <c:v>-0.81113348713658173</c:v>
                </c:pt>
                <c:pt idx="5057">
                  <c:v>-0.80915594960415571</c:v>
                </c:pt>
                <c:pt idx="5058">
                  <c:v>-0.80719398408777876</c:v>
                </c:pt>
                <c:pt idx="5059">
                  <c:v>-0.80524746796642355</c:v>
                </c:pt>
                <c:pt idx="5060">
                  <c:v>-0.80331627958463558</c:v>
                </c:pt>
                <c:pt idx="5061">
                  <c:v>-0.80140029824492998</c:v>
                </c:pt>
                <c:pt idx="5062">
                  <c:v>-0.79949940420024779</c:v>
                </c:pt>
                <c:pt idx="5063">
                  <c:v>-0.79753473416858611</c:v>
                </c:pt>
                <c:pt idx="5064">
                  <c:v>-0.79558567377191158</c:v>
                </c:pt>
                <c:pt idx="5065">
                  <c:v>-0.79365196005554295</c:v>
                </c:pt>
                <c:pt idx="5066">
                  <c:v>-0.7916547333166627</c:v>
                </c:pt>
                <c:pt idx="5067">
                  <c:v>-0.78975210700276677</c:v>
                </c:pt>
                <c:pt idx="5068">
                  <c:v>-0.7877855872641123</c:v>
                </c:pt>
                <c:pt idx="5069">
                  <c:v>-0.78583469074302048</c:v>
                </c:pt>
                <c:pt idx="5070">
                  <c:v>-0.78382042101225857</c:v>
                </c:pt>
                <c:pt idx="5071">
                  <c:v>-0.78182215271322686</c:v>
                </c:pt>
                <c:pt idx="5072">
                  <c:v>-0.7798396163091269</c:v>
                </c:pt>
                <c:pt idx="5073">
                  <c:v>-0.77795141558748626</c:v>
                </c:pt>
                <c:pt idx="5074">
                  <c:v>-0.7759992134460687</c:v>
                </c:pt>
                <c:pt idx="5075">
                  <c:v>-0.77406251966920236</c:v>
                </c:pt>
                <c:pt idx="5076">
                  <c:v>-0.7721410730255801</c:v>
                </c:pt>
                <c:pt idx="5077">
                  <c:v>-0.77023475347811876</c:v>
                </c:pt>
                <c:pt idx="5078">
                  <c:v>-0.7684221695757838</c:v>
                </c:pt>
                <c:pt idx="5079">
                  <c:v>-0.7666237275401272</c:v>
                </c:pt>
                <c:pt idx="5080">
                  <c:v>-0.76483944522356273</c:v>
                </c:pt>
                <c:pt idx="5081">
                  <c:v>-0.7631479443945286</c:v>
                </c:pt>
                <c:pt idx="5082">
                  <c:v>-0.76146964167694309</c:v>
                </c:pt>
                <c:pt idx="5083">
                  <c:v>-0.75980455372443467</c:v>
                </c:pt>
                <c:pt idx="5084">
                  <c:v>-0.7580738376206444</c:v>
                </c:pt>
                <c:pt idx="5085">
                  <c:v>-0.75643560462079018</c:v>
                </c:pt>
                <c:pt idx="5086">
                  <c:v>-0.75481015410459751</c:v>
                </c:pt>
                <c:pt idx="5087">
                  <c:v>-0.75319750220124804</c:v>
                </c:pt>
                <c:pt idx="5088">
                  <c:v>-0.75159754813591717</c:v>
                </c:pt>
                <c:pt idx="5089">
                  <c:v>-0.7500101919272697</c:v>
                </c:pt>
                <c:pt idx="5090">
                  <c:v>-0.74835659551641343</c:v>
                </c:pt>
                <c:pt idx="5091">
                  <c:v>-0.7467948695241905</c:v>
                </c:pt>
                <c:pt idx="5092">
                  <c:v>-0.74524532906173124</c:v>
                </c:pt>
                <c:pt idx="5093">
                  <c:v>-0.74362925064017049</c:v>
                </c:pt>
                <c:pt idx="5094">
                  <c:v>-0.74202601131922075</c:v>
                </c:pt>
                <c:pt idx="5095">
                  <c:v>-0.74035666157038837</c:v>
                </c:pt>
                <c:pt idx="5096">
                  <c:v>-0.73862184555542598</c:v>
                </c:pt>
                <c:pt idx="5097">
                  <c:v>-0.7369008099995864</c:v>
                </c:pt>
                <c:pt idx="5098">
                  <c:v>-0.73511460075473267</c:v>
                </c:pt>
                <c:pt idx="5099">
                  <c:v>-0.73334257919847134</c:v>
                </c:pt>
                <c:pt idx="5100">
                  <c:v>-0.731584506361597</c:v>
                </c:pt>
                <c:pt idx="5101">
                  <c:v>-0.72984027244478378</c:v>
                </c:pt>
                <c:pt idx="5102">
                  <c:v>-0.72803105209255581</c:v>
                </c:pt>
                <c:pt idx="5103">
                  <c:v>-0.72623620117994292</c:v>
                </c:pt>
                <c:pt idx="5104">
                  <c:v>-0.7244554776844907</c:v>
                </c:pt>
                <c:pt idx="5105">
                  <c:v>-0.72268877040815249</c:v>
                </c:pt>
                <c:pt idx="5106">
                  <c:v>-0.7209359690281304</c:v>
                </c:pt>
                <c:pt idx="5107">
                  <c:v>-0.71919696408998623</c:v>
                </c:pt>
                <c:pt idx="5108">
                  <c:v>-0.71747164700080657</c:v>
                </c:pt>
                <c:pt idx="5109">
                  <c:v>-0.71575991002242167</c:v>
                </c:pt>
                <c:pt idx="5110">
                  <c:v>-0.71406164626467761</c:v>
                </c:pt>
                <c:pt idx="5111">
                  <c:v>-0.71237674967876163</c:v>
                </c:pt>
                <c:pt idx="5112">
                  <c:v>-0.71070511505057965</c:v>
                </c:pt>
                <c:pt idx="5113">
                  <c:v>-0.70904663799418632</c:v>
                </c:pt>
                <c:pt idx="5114">
                  <c:v>-0.70740121494526653</c:v>
                </c:pt>
                <c:pt idx="5115">
                  <c:v>-0.7057687431546682</c:v>
                </c:pt>
                <c:pt idx="5116">
                  <c:v>-0.70414912068198643</c:v>
                </c:pt>
                <c:pt idx="5117">
                  <c:v>-0.70254224638919727</c:v>
                </c:pt>
                <c:pt idx="5118">
                  <c:v>-0.70094801993434241</c:v>
                </c:pt>
                <c:pt idx="5119">
                  <c:v>-0.69936634176526336</c:v>
                </c:pt>
                <c:pt idx="5120">
                  <c:v>-0.69779711311338466</c:v>
                </c:pt>
                <c:pt idx="5121">
                  <c:v>-0.69624023598754625</c:v>
                </c:pt>
                <c:pt idx="5122">
                  <c:v>-0.69469561316788453</c:v>
                </c:pt>
                <c:pt idx="5123">
                  <c:v>-0.69316314819976133</c:v>
                </c:pt>
                <c:pt idx="5124">
                  <c:v>-0.69164274538774073</c:v>
                </c:pt>
                <c:pt idx="5125">
                  <c:v>-0.69013430978961343</c:v>
                </c:pt>
                <c:pt idx="5126">
                  <c:v>-0.68863774721046789</c:v>
                </c:pt>
                <c:pt idx="5127">
                  <c:v>-0.68707425338544548</c:v>
                </c:pt>
                <c:pt idx="5128">
                  <c:v>-0.68552317647210448</c:v>
                </c:pt>
                <c:pt idx="5129">
                  <c:v>-0.68398430734110838</c:v>
                </c:pt>
                <c:pt idx="5130">
                  <c:v>-0.68245754991085827</c:v>
                </c:pt>
                <c:pt idx="5131">
                  <c:v>-0.68086410365289318</c:v>
                </c:pt>
                <c:pt idx="5132">
                  <c:v>-0.67928331128039432</c:v>
                </c:pt>
                <c:pt idx="5133">
                  <c:v>-0.67779365927552215</c:v>
                </c:pt>
                <c:pt idx="5134">
                  <c:v>-0.67623692026351401</c:v>
                </c:pt>
                <c:pt idx="5135">
                  <c:v>-0.67477124323274407</c:v>
                </c:pt>
                <c:pt idx="5136">
                  <c:v>-0.67331699741065243</c:v>
                </c:pt>
                <c:pt idx="5137">
                  <c:v>-0.67187419725983555</c:v>
                </c:pt>
                <c:pt idx="5138">
                  <c:v>-0.67044275269690523</c:v>
                </c:pt>
                <c:pt idx="5139">
                  <c:v>-0.66902257434747636</c:v>
                </c:pt>
                <c:pt idx="5140">
                  <c:v>-0.66761357354058692</c:v>
                </c:pt>
                <c:pt idx="5141">
                  <c:v>-0.6662156623031612</c:v>
                </c:pt>
                <c:pt idx="5142">
                  <c:v>-0.66482875335451763</c:v>
                </c:pt>
                <c:pt idx="5143">
                  <c:v>-0.66345276010091891</c:v>
                </c:pt>
                <c:pt idx="5144">
                  <c:v>-0.66200889142709129</c:v>
                </c:pt>
                <c:pt idx="5145">
                  <c:v>-0.66057648881227604</c:v>
                </c:pt>
                <c:pt idx="5146">
                  <c:v>-0.65923405874369567</c:v>
                </c:pt>
                <c:pt idx="5147">
                  <c:v>-0.65790209864764526</c:v>
                </c:pt>
                <c:pt idx="5148">
                  <c:v>-0.65658062177057952</c:v>
                </c:pt>
                <c:pt idx="5149">
                  <c:v>-0.65526954560411055</c:v>
                </c:pt>
                <c:pt idx="5150">
                  <c:v>-0.65396878828923433</c:v>
                </c:pt>
                <c:pt idx="5151">
                  <c:v>-0.65267826861121991</c:v>
                </c:pt>
                <c:pt idx="5152">
                  <c:v>-0.65147661119761269</c:v>
                </c:pt>
                <c:pt idx="5153">
                  <c:v>-0.65028432650062673</c:v>
                </c:pt>
                <c:pt idx="5154">
                  <c:v>-0.64910142637322832</c:v>
                </c:pt>
                <c:pt idx="5155">
                  <c:v>-0.64792783694870881</c:v>
                </c:pt>
                <c:pt idx="5156">
                  <c:v>-0.64668477413040748</c:v>
                </c:pt>
                <c:pt idx="5157">
                  <c:v>-0.64545158343374964</c:v>
                </c:pt>
                <c:pt idx="5158">
                  <c:v>-0.6442280985895128</c:v>
                </c:pt>
                <c:pt idx="5159">
                  <c:v>-0.64309294841066256</c:v>
                </c:pt>
                <c:pt idx="5160">
                  <c:v>-0.64196665220369198</c:v>
                </c:pt>
                <c:pt idx="5161">
                  <c:v>-0.64084922116554999</c:v>
                </c:pt>
                <c:pt idx="5162">
                  <c:v>-0.63966187470641056</c:v>
                </c:pt>
                <c:pt idx="5163">
                  <c:v>-0.63848395788228629</c:v>
                </c:pt>
                <c:pt idx="5164">
                  <c:v>-0.63731531187644674</c:v>
                </c:pt>
                <c:pt idx="5165">
                  <c:v>-0.63615586372272837</c:v>
                </c:pt>
                <c:pt idx="5166">
                  <c:v>-0.63484813062310075</c:v>
                </c:pt>
                <c:pt idx="5167">
                  <c:v>-0.63355087492704998</c:v>
                </c:pt>
                <c:pt idx="5168">
                  <c:v>-0.63210643987574433</c:v>
                </c:pt>
                <c:pt idx="5169">
                  <c:v>-0.63067357581927852</c:v>
                </c:pt>
                <c:pt idx="5170">
                  <c:v>-0.62925198593524567</c:v>
                </c:pt>
                <c:pt idx="5171">
                  <c:v>-0.62784158151532521</c:v>
                </c:pt>
                <c:pt idx="5172">
                  <c:v>-0.62644227454917834</c:v>
                </c:pt>
                <c:pt idx="5173">
                  <c:v>-0.62505397771895588</c:v>
                </c:pt>
                <c:pt idx="5174">
                  <c:v>-0.62367660439384998</c:v>
                </c:pt>
                <c:pt idx="5175">
                  <c:v>-0.62231006862468785</c:v>
                </c:pt>
                <c:pt idx="5176">
                  <c:v>-0.62103296791647844</c:v>
                </c:pt>
                <c:pt idx="5177">
                  <c:v>-0.61976582553093151</c:v>
                </c:pt>
                <c:pt idx="5178">
                  <c:v>-0.61842996570091724</c:v>
                </c:pt>
                <c:pt idx="5179">
                  <c:v>-0.61718339472036954</c:v>
                </c:pt>
                <c:pt idx="5180">
                  <c:v>-0.61594654400382787</c:v>
                </c:pt>
                <c:pt idx="5181">
                  <c:v>-0.61479811424857889</c:v>
                </c:pt>
                <c:pt idx="5182">
                  <c:v>-0.6135799461402246</c:v>
                </c:pt>
                <c:pt idx="5183">
                  <c:v>-0.6122927619948807</c:v>
                </c:pt>
                <c:pt idx="5184">
                  <c:v>-0.6110157974600422</c:v>
                </c:pt>
                <c:pt idx="5185">
                  <c:v>-0.60974888043689301</c:v>
                </c:pt>
                <c:pt idx="5186">
                  <c:v>-0.60849193186882011</c:v>
                </c:pt>
                <c:pt idx="5187">
                  <c:v>-0.60716619054334009</c:v>
                </c:pt>
                <c:pt idx="5188">
                  <c:v>-0.60585097420374534</c:v>
                </c:pt>
                <c:pt idx="5189">
                  <c:v>-0.60454610561457978</c:v>
                </c:pt>
                <c:pt idx="5190">
                  <c:v>-0.60325150336266775</c:v>
                </c:pt>
                <c:pt idx="5191">
                  <c:v>-0.60196708667536925</c:v>
                </c:pt>
                <c:pt idx="5192">
                  <c:v>-0.60069277541554089</c:v>
                </c:pt>
                <c:pt idx="5193">
                  <c:v>-0.59942849007653543</c:v>
                </c:pt>
                <c:pt idx="5194">
                  <c:v>-0.59817415177724154</c:v>
                </c:pt>
                <c:pt idx="5195">
                  <c:v>-0.59692968225716225</c:v>
                </c:pt>
                <c:pt idx="5196">
                  <c:v>-0.59569500387153196</c:v>
                </c:pt>
                <c:pt idx="5197">
                  <c:v>-0.59454871676008714</c:v>
                </c:pt>
                <c:pt idx="5198">
                  <c:v>-0.59341136730229149</c:v>
                </c:pt>
                <c:pt idx="5199">
                  <c:v>-0.59228296682597514</c:v>
                </c:pt>
                <c:pt idx="5200">
                  <c:v>-0.59116344491806594</c:v>
                </c:pt>
                <c:pt idx="5201">
                  <c:v>-0.59005273171952122</c:v>
                </c:pt>
                <c:pt idx="5202">
                  <c:v>-0.58895075792096874</c:v>
                </c:pt>
                <c:pt idx="5203">
                  <c:v>-0.58793613753629126</c:v>
                </c:pt>
                <c:pt idx="5204">
                  <c:v>-0.58685074037425478</c:v>
                </c:pt>
                <c:pt idx="5205">
                  <c:v>-0.58577396073309107</c:v>
                </c:pt>
                <c:pt idx="5206">
                  <c:v>-0.58470565349326376</c:v>
                </c:pt>
                <c:pt idx="5207">
                  <c:v>-0.58364575199156543</c:v>
                </c:pt>
                <c:pt idx="5208">
                  <c:v>-0.58259419008931357</c:v>
                </c:pt>
                <c:pt idx="5209">
                  <c:v>-0.58155090216822303</c:v>
                </c:pt>
                <c:pt idx="5210">
                  <c:v>-0.58043714034840188</c:v>
                </c:pt>
                <c:pt idx="5211">
                  <c:v>-0.57941089779469757</c:v>
                </c:pt>
                <c:pt idx="5212">
                  <c:v>-0.57839265690167085</c:v>
                </c:pt>
                <c:pt idx="5213">
                  <c:v>-0.57746111058875826</c:v>
                </c:pt>
                <c:pt idx="5214">
                  <c:v>-0.57653682810296547</c:v>
                </c:pt>
                <c:pt idx="5215">
                  <c:v>-0.5756985070295999</c:v>
                </c:pt>
                <c:pt idx="5216">
                  <c:v>-0.57486672331576627</c:v>
                </c:pt>
                <c:pt idx="5217">
                  <c:v>-0.57396279125087224</c:v>
                </c:pt>
                <c:pt idx="5218">
                  <c:v>-0.57306603647427201</c:v>
                </c:pt>
                <c:pt idx="5219">
                  <c:v>-0.57217633811600388</c:v>
                </c:pt>
                <c:pt idx="5220">
                  <c:v>-0.57137232903325563</c:v>
                </c:pt>
                <c:pt idx="5221">
                  <c:v>-0.57057458973974196</c:v>
                </c:pt>
                <c:pt idx="5222">
                  <c:v>-0.5697831281749387</c:v>
                </c:pt>
                <c:pt idx="5223">
                  <c:v>-0.56899789493689457</c:v>
                </c:pt>
                <c:pt idx="5224">
                  <c:v>-0.56821884101242182</c:v>
                </c:pt>
                <c:pt idx="5225">
                  <c:v>-0.56744591777403719</c:v>
                </c:pt>
                <c:pt idx="5226">
                  <c:v>-0.56675777096582058</c:v>
                </c:pt>
                <c:pt idx="5227">
                  <c:v>-0.56599629122135076</c:v>
                </c:pt>
                <c:pt idx="5228">
                  <c:v>-0.56524085811382363</c:v>
                </c:pt>
                <c:pt idx="5229">
                  <c:v>-0.56449136981075398</c:v>
                </c:pt>
                <c:pt idx="5230">
                  <c:v>-0.56366908554120976</c:v>
                </c:pt>
                <c:pt idx="5231">
                  <c:v>-0.56285333027034945</c:v>
                </c:pt>
                <c:pt idx="5232">
                  <c:v>-0.56196530566280545</c:v>
                </c:pt>
                <c:pt idx="5233">
                  <c:v>-0.56116301431281002</c:v>
                </c:pt>
                <c:pt idx="5234">
                  <c:v>-0.56028829052821216</c:v>
                </c:pt>
                <c:pt idx="5235">
                  <c:v>-0.55942051162124573</c:v>
                </c:pt>
                <c:pt idx="5236">
                  <c:v>-0.55855956063978041</c:v>
                </c:pt>
                <c:pt idx="5237">
                  <c:v>-0.55770538385980162</c:v>
                </c:pt>
                <c:pt idx="5238">
                  <c:v>-0.55677924520210065</c:v>
                </c:pt>
                <c:pt idx="5239">
                  <c:v>-0.55586045910716053</c:v>
                </c:pt>
                <c:pt idx="5240">
                  <c:v>-0.55502757893514609</c:v>
                </c:pt>
                <c:pt idx="5241">
                  <c:v>-0.55420119276837199</c:v>
                </c:pt>
                <c:pt idx="5242">
                  <c:v>-0.553302626059611</c:v>
                </c:pt>
                <c:pt idx="5243">
                  <c:v>-0.55248987019507256</c:v>
                </c:pt>
                <c:pt idx="5244">
                  <c:v>-0.55160476864770824</c:v>
                </c:pt>
                <c:pt idx="5245">
                  <c:v>-0.55072669387179174</c:v>
                </c:pt>
                <c:pt idx="5246">
                  <c:v>-0.54985552754003442</c:v>
                </c:pt>
                <c:pt idx="5247">
                  <c:v>-0.54899121529875028</c:v>
                </c:pt>
                <c:pt idx="5248">
                  <c:v>-0.54813370322189259</c:v>
                </c:pt>
                <c:pt idx="5249">
                  <c:v>-0.54728293780768977</c:v>
                </c:pt>
                <c:pt idx="5250">
                  <c:v>-0.54643886597530678</c:v>
                </c:pt>
                <c:pt idx="5251">
                  <c:v>-0.5456014350615338</c:v>
                </c:pt>
                <c:pt idx="5252">
                  <c:v>-0.54477059281750018</c:v>
                </c:pt>
                <c:pt idx="5253">
                  <c:v>-0.54394628740541462</c:v>
                </c:pt>
                <c:pt idx="5254">
                  <c:v>-0.54312846739533094</c:v>
                </c:pt>
                <c:pt idx="5255">
                  <c:v>-0.54231708176193916</c:v>
                </c:pt>
                <c:pt idx="5256">
                  <c:v>-0.54151207988138206</c:v>
                </c:pt>
                <c:pt idx="5257">
                  <c:v>-0.54071341152809671</c:v>
                </c:pt>
                <c:pt idx="5258">
                  <c:v>-0.53992102687168053</c:v>
                </c:pt>
                <c:pt idx="5259">
                  <c:v>-0.53913487647378266</c:v>
                </c:pt>
                <c:pt idx="5260">
                  <c:v>-0.53835491128501911</c:v>
                </c:pt>
                <c:pt idx="5261">
                  <c:v>-0.53758108264191251</c:v>
                </c:pt>
                <c:pt idx="5262">
                  <c:v>-0.53681334226385613</c:v>
                </c:pt>
                <c:pt idx="5263">
                  <c:v>-0.53605164225010138</c:v>
                </c:pt>
                <c:pt idx="5264">
                  <c:v>-0.53529593507676909</c:v>
                </c:pt>
                <c:pt idx="5265">
                  <c:v>-0.53454617359388468</c:v>
                </c:pt>
                <c:pt idx="5266">
                  <c:v>-0.53380231102243614</c:v>
                </c:pt>
                <c:pt idx="5267">
                  <c:v>-0.53306430095145552</c:v>
                </c:pt>
                <c:pt idx="5268">
                  <c:v>-0.53233209733512332</c:v>
                </c:pt>
                <c:pt idx="5269">
                  <c:v>-0.5316056544898955</c:v>
                </c:pt>
                <c:pt idx="5270">
                  <c:v>-0.53088492709165325</c:v>
                </c:pt>
                <c:pt idx="5271">
                  <c:v>-0.53009119299926</c:v>
                </c:pt>
                <c:pt idx="5272">
                  <c:v>-0.5293037598684287</c:v>
                </c:pt>
                <c:pt idx="5273">
                  <c:v>-0.52852252159767399</c:v>
                </c:pt>
                <c:pt idx="5274">
                  <c:v>-0.52774742945105901</c:v>
                </c:pt>
                <c:pt idx="5275">
                  <c:v>-0.52705710664617889</c:v>
                </c:pt>
                <c:pt idx="5276">
                  <c:v>-0.52629348876316118</c:v>
                </c:pt>
                <c:pt idx="5277">
                  <c:v>-0.52545726119772107</c:v>
                </c:pt>
                <c:pt idx="5278">
                  <c:v>-0.52462767145035638</c:v>
                </c:pt>
                <c:pt idx="5279">
                  <c:v>-0.52364727581615433</c:v>
                </c:pt>
                <c:pt idx="5280">
                  <c:v>-0.52267473108113005</c:v>
                </c:pt>
                <c:pt idx="5281">
                  <c:v>-0.52178849063822563</c:v>
                </c:pt>
                <c:pt idx="5282">
                  <c:v>-0.52090915828476791</c:v>
                </c:pt>
                <c:pt idx="5283">
                  <c:v>-0.52003674279174394</c:v>
                </c:pt>
                <c:pt idx="5284">
                  <c:v>-0.51917118975087662</c:v>
                </c:pt>
                <c:pt idx="5285">
                  <c:v>-0.51823378481634608</c:v>
                </c:pt>
                <c:pt idx="5286">
                  <c:v>-0.51722516500283067</c:v>
                </c:pt>
                <c:pt idx="5287">
                  <c:v>-0.51614590055055454</c:v>
                </c:pt>
                <c:pt idx="5288">
                  <c:v>-0.51507520065797885</c:v>
                </c:pt>
                <c:pt idx="5289">
                  <c:v>-0.51409156469562645</c:v>
                </c:pt>
                <c:pt idx="5290">
                  <c:v>-0.51311559491194614</c:v>
                </c:pt>
                <c:pt idx="5291">
                  <c:v>-0.51214730104903439</c:v>
                </c:pt>
                <c:pt idx="5292">
                  <c:v>-0.51118662273641602</c:v>
                </c:pt>
                <c:pt idx="5293">
                  <c:v>-0.51015485091431145</c:v>
                </c:pt>
                <c:pt idx="5294">
                  <c:v>-0.50920991033625396</c:v>
                </c:pt>
                <c:pt idx="5295">
                  <c:v>-0.50819368519194585</c:v>
                </c:pt>
                <c:pt idx="5296">
                  <c:v>-0.50726416792020734</c:v>
                </c:pt>
                <c:pt idx="5297">
                  <c:v>-0.50634189504147253</c:v>
                </c:pt>
                <c:pt idx="5298">
                  <c:v>-0.50542687576183742</c:v>
                </c:pt>
                <c:pt idx="5299">
                  <c:v>-0.50451905303235134</c:v>
                </c:pt>
                <c:pt idx="5300">
                  <c:v>-0.50361837025274903</c:v>
                </c:pt>
                <c:pt idx="5301">
                  <c:v>-0.50264612210380821</c:v>
                </c:pt>
                <c:pt idx="5302">
                  <c:v>-0.50168158928107653</c:v>
                </c:pt>
                <c:pt idx="5303">
                  <c:v>-0.50072464188828081</c:v>
                </c:pt>
                <c:pt idx="5304">
                  <c:v>-0.49977522027089599</c:v>
                </c:pt>
                <c:pt idx="5305">
                  <c:v>-0.49883326524354166</c:v>
                </c:pt>
                <c:pt idx="5306">
                  <c:v>-0.49789871808629227</c:v>
                </c:pt>
                <c:pt idx="5307">
                  <c:v>-0.49705016410562247</c:v>
                </c:pt>
                <c:pt idx="5308">
                  <c:v>-0.49628687267722738</c:v>
                </c:pt>
                <c:pt idx="5309">
                  <c:v>-0.4954508757841124</c:v>
                </c:pt>
                <c:pt idx="5310">
                  <c:v>-0.49477881178879674</c:v>
                </c:pt>
                <c:pt idx="5311">
                  <c:v>-0.49411193855642754</c:v>
                </c:pt>
                <c:pt idx="5312">
                  <c:v>-0.49345031097327974</c:v>
                </c:pt>
                <c:pt idx="5313">
                  <c:v>-0.49287254814240522</c:v>
                </c:pt>
                <c:pt idx="5314">
                  <c:v>-0.49237795516002308</c:v>
                </c:pt>
                <c:pt idx="5315">
                  <c:v>-0.4918872179926993</c:v>
                </c:pt>
                <c:pt idx="5316">
                  <c:v>-0.49140034153172241</c:v>
                </c:pt>
                <c:pt idx="5317">
                  <c:v>-0.4909172954043094</c:v>
                </c:pt>
                <c:pt idx="5318">
                  <c:v>-0.49043804947662473</c:v>
                </c:pt>
                <c:pt idx="5319">
                  <c:v>-0.48996257385190045</c:v>
                </c:pt>
                <c:pt idx="5320">
                  <c:v>-0.48941216729845244</c:v>
                </c:pt>
                <c:pt idx="5321">
                  <c:v>-0.4889447957367436</c:v>
                </c:pt>
                <c:pt idx="5322">
                  <c:v>-0.488323724633412</c:v>
                </c:pt>
                <c:pt idx="5323">
                  <c:v>-0.48762896698703323</c:v>
                </c:pt>
                <c:pt idx="5324">
                  <c:v>-0.48678241388274179</c:v>
                </c:pt>
                <c:pt idx="5325">
                  <c:v>-0.48594263891624717</c:v>
                </c:pt>
                <c:pt idx="5326">
                  <c:v>-0.48510946823943574</c:v>
                </c:pt>
                <c:pt idx="5327">
                  <c:v>-0.48420420634921346</c:v>
                </c:pt>
                <c:pt idx="5328">
                  <c:v>-0.48322748973491497</c:v>
                </c:pt>
                <c:pt idx="5329">
                  <c:v>-0.48202262569912602</c:v>
                </c:pt>
                <c:pt idx="5330">
                  <c:v>-0.48074887544568606</c:v>
                </c:pt>
                <c:pt idx="5331">
                  <c:v>-0.47940661880391522</c:v>
                </c:pt>
                <c:pt idx="5332">
                  <c:v>-0.47791779962363973</c:v>
                </c:pt>
                <c:pt idx="5333">
                  <c:v>-0.47620511379601016</c:v>
                </c:pt>
                <c:pt idx="5334">
                  <c:v>-0.47434909827430444</c:v>
                </c:pt>
                <c:pt idx="5335">
                  <c:v>-0.47219366758402015</c:v>
                </c:pt>
                <c:pt idx="5336">
                  <c:v>-0.46997723641059047</c:v>
                </c:pt>
                <c:pt idx="5337">
                  <c:v>-0.4673071461311451</c:v>
                </c:pt>
                <c:pt idx="5338">
                  <c:v>-0.46426663647881866</c:v>
                </c:pt>
                <c:pt idx="5339">
                  <c:v>-0.46109411566998826</c:v>
                </c:pt>
                <c:pt idx="5340">
                  <c:v>-0.45763307949561249</c:v>
                </c:pt>
                <c:pt idx="5341">
                  <c:v>-0.45396484815057447</c:v>
                </c:pt>
                <c:pt idx="5342">
                  <c:v>-0.45001246330970696</c:v>
                </c:pt>
                <c:pt idx="5343">
                  <c:v>-0.4457001710163811</c:v>
                </c:pt>
                <c:pt idx="5344">
                  <c:v>-0.44110970359676632</c:v>
                </c:pt>
                <c:pt idx="5345">
                  <c:v>-0.4362430926196032</c:v>
                </c:pt>
                <c:pt idx="5346">
                  <c:v>-0.43102432655047712</c:v>
                </c:pt>
                <c:pt idx="5347">
                  <c:v>-0.42553506100406402</c:v>
                </c:pt>
                <c:pt idx="5348">
                  <c:v>-0.41969891570075868</c:v>
                </c:pt>
                <c:pt idx="5349">
                  <c:v>-0.4135974932848171</c:v>
                </c:pt>
                <c:pt idx="5350">
                  <c:v>-0.40707614322106617</c:v>
                </c:pt>
                <c:pt idx="5351">
                  <c:v>-0.39990477535672514</c:v>
                </c:pt>
                <c:pt idx="5352">
                  <c:v>-0.39248142326710245</c:v>
                </c:pt>
                <c:pt idx="5353">
                  <c:v>-0.38472753584427138</c:v>
                </c:pt>
                <c:pt idx="5354">
                  <c:v>-0.37656835441934683</c:v>
                </c:pt>
                <c:pt idx="5355">
                  <c:v>-0.36808600018617244</c:v>
                </c:pt>
                <c:pt idx="5356">
                  <c:v>-0.35928264700589041</c:v>
                </c:pt>
                <c:pt idx="5357">
                  <c:v>-0.35016102570280044</c:v>
                </c:pt>
                <c:pt idx="5358">
                  <c:v>-0.34072384291359453</c:v>
                </c:pt>
                <c:pt idx="5359">
                  <c:v>-0.33089582595916639</c:v>
                </c:pt>
                <c:pt idx="5360">
                  <c:v>-0.32068101688748962</c:v>
                </c:pt>
                <c:pt idx="5361">
                  <c:v>-0.31023853446289912</c:v>
                </c:pt>
                <c:pt idx="5362">
                  <c:v>-0.29949097233654576</c:v>
                </c:pt>
                <c:pt idx="5363">
                  <c:v>-0.28844165610024292</c:v>
                </c:pt>
                <c:pt idx="5364">
                  <c:v>-0.27709314634718202</c:v>
                </c:pt>
                <c:pt idx="5365">
                  <c:v>-0.26544798104822231</c:v>
                </c:pt>
                <c:pt idx="5366">
                  <c:v>-0.2533531601650329</c:v>
                </c:pt>
                <c:pt idx="5367">
                  <c:v>-0.24096969901953286</c:v>
                </c:pt>
                <c:pt idx="5368">
                  <c:v>-0.22829834176314778</c:v>
                </c:pt>
                <c:pt idx="5369">
                  <c:v>-0.2154191916123607</c:v>
                </c:pt>
                <c:pt idx="5370">
                  <c:v>-0.20217780206899832</c:v>
                </c:pt>
                <c:pt idx="5371">
                  <c:v>-0.18865670997871059</c:v>
                </c:pt>
                <c:pt idx="5372">
                  <c:v>-0.17477976875635554</c:v>
                </c:pt>
                <c:pt idx="5373">
                  <c:v>-0.16070608778891524</c:v>
                </c:pt>
                <c:pt idx="5374">
                  <c:v>-0.14628029772858067</c:v>
                </c:pt>
                <c:pt idx="5375">
                  <c:v>-0.13150739845007117</c:v>
                </c:pt>
                <c:pt idx="5376">
                  <c:v>-0.11646783421751787</c:v>
                </c:pt>
                <c:pt idx="5377">
                  <c:v>-0.10116282129843242</c:v>
                </c:pt>
                <c:pt idx="5378">
                  <c:v>-8.5594600528168432E-2</c:v>
                </c:pt>
                <c:pt idx="5379">
                  <c:v>-6.9765393047373503E-2</c:v>
                </c:pt>
                <c:pt idx="5380">
                  <c:v>-5.3600045638825929E-2</c:v>
                </c:pt>
                <c:pt idx="5381">
                  <c:v>-3.7257192524384142E-2</c:v>
                </c:pt>
                <c:pt idx="5382">
                  <c:v>-2.0658741988324712E-2</c:v>
                </c:pt>
                <c:pt idx="5383">
                  <c:v>-3.8079912093977944E-3</c:v>
                </c:pt>
                <c:pt idx="5384">
                  <c:v>1.3370181092855551E-2</c:v>
                </c:pt>
                <c:pt idx="5385">
                  <c:v>3.094900846026153E-2</c:v>
                </c:pt>
                <c:pt idx="5386">
                  <c:v>4.8846630183657314E-2</c:v>
                </c:pt>
                <c:pt idx="5387">
                  <c:v>6.6907259159334903E-2</c:v>
                </c:pt>
                <c:pt idx="5388">
                  <c:v>8.5132046376255627E-2</c:v>
                </c:pt>
                <c:pt idx="5389">
                  <c:v>0.10359673556554735</c:v>
                </c:pt>
                <c:pt idx="5390">
                  <c:v>0.12237511284673834</c:v>
                </c:pt>
                <c:pt idx="5391">
                  <c:v>0.14130912728166151</c:v>
                </c:pt>
                <c:pt idx="5392">
                  <c:v>0.16047713246888254</c:v>
                </c:pt>
                <c:pt idx="5393">
                  <c:v>0.17987584398829276</c:v>
                </c:pt>
                <c:pt idx="5394">
                  <c:v>0.1995802921842218</c:v>
                </c:pt>
                <c:pt idx="5395">
                  <c:v>0.2194326490459351</c:v>
                </c:pt>
                <c:pt idx="5396">
                  <c:v>0.23958826494499363</c:v>
                </c:pt>
                <c:pt idx="5397">
                  <c:v>0.25988802953100626</c:v>
                </c:pt>
                <c:pt idx="5398">
                  <c:v>0.28041041919918802</c:v>
                </c:pt>
                <c:pt idx="5399">
                  <c:v>0.30115215661714334</c:v>
                </c:pt>
                <c:pt idx="5400">
                  <c:v>0.32218821075630072</c:v>
                </c:pt>
                <c:pt idx="5401">
                  <c:v>0.34351463492394646</c:v>
                </c:pt>
                <c:pt idx="5402">
                  <c:v>0.36505221649283798</c:v>
                </c:pt>
                <c:pt idx="5403">
                  <c:v>0.3868006700400447</c:v>
                </c:pt>
                <c:pt idx="5404">
                  <c:v>0.40875823201050748</c:v>
                </c:pt>
                <c:pt idx="5405">
                  <c:v>0.43099981649735208</c:v>
                </c:pt>
                <c:pt idx="5406">
                  <c:v>0.45344485692652764</c:v>
                </c:pt>
                <c:pt idx="5407">
                  <c:v>0.47655281896021934</c:v>
                </c:pt>
                <c:pt idx="5408">
                  <c:v>0.49984901289801797</c:v>
                </c:pt>
                <c:pt idx="5409">
                  <c:v>0.52341799141026935</c:v>
                </c:pt>
                <c:pt idx="5410">
                  <c:v>0.54725582826614083</c:v>
                </c:pt>
                <c:pt idx="5411">
                  <c:v>0.57120733388863576</c:v>
                </c:pt>
                <c:pt idx="5412">
                  <c:v>0.59542774387575448</c:v>
                </c:pt>
                <c:pt idx="5413">
                  <c:v>0.619835064755202</c:v>
                </c:pt>
                <c:pt idx="5414">
                  <c:v>0.64450579047250089</c:v>
                </c:pt>
                <c:pt idx="5415">
                  <c:v>0.6694360047168092</c:v>
                </c:pt>
                <c:pt idx="5416">
                  <c:v>0.69454719939846454</c:v>
                </c:pt>
                <c:pt idx="5417">
                  <c:v>0.71976330424032131</c:v>
                </c:pt>
                <c:pt idx="5418">
                  <c:v>0.74516146026512642</c:v>
                </c:pt>
                <c:pt idx="5419">
                  <c:v>0.77081465248719994</c:v>
                </c:pt>
                <c:pt idx="5420">
                  <c:v>0.79671897396585478</c:v>
                </c:pt>
                <c:pt idx="5421">
                  <c:v>0.82287230388052113</c:v>
                </c:pt>
                <c:pt idx="5422">
                  <c:v>0.84927254019101206</c:v>
                </c:pt>
                <c:pt idx="5423">
                  <c:v>0.87576537362144635</c:v>
                </c:pt>
                <c:pt idx="5424">
                  <c:v>0.90242977771719401</c:v>
                </c:pt>
                <c:pt idx="5425">
                  <c:v>0.92933857065676817</c:v>
                </c:pt>
                <c:pt idx="5426">
                  <c:v>0.95641182263080371</c:v>
                </c:pt>
                <c:pt idx="5427">
                  <c:v>0.98410607109583337</c:v>
                </c:pt>
                <c:pt idx="5428">
                  <c:v>1.0120247377003027</c:v>
                </c:pt>
                <c:pt idx="5429">
                  <c:v>1.0401754506863945</c:v>
                </c:pt>
                <c:pt idx="5430">
                  <c:v>1.0683285935826123</c:v>
                </c:pt>
                <c:pt idx="5431">
                  <c:v>1.0967175650420007</c:v>
                </c:pt>
                <c:pt idx="5432">
                  <c:v>1.125258742133008</c:v>
                </c:pt>
                <c:pt idx="5433">
                  <c:v>1.1540286300797848</c:v>
                </c:pt>
                <c:pt idx="5434">
                  <c:v>1.1830233491964586</c:v>
                </c:pt>
                <c:pt idx="5435">
                  <c:v>1.2122410113006088</c:v>
                </c:pt>
                <c:pt idx="5436">
                  <c:v>1.2416797448372894</c:v>
                </c:pt>
                <c:pt idx="5437">
                  <c:v>1.2714133851951048</c:v>
                </c:pt>
                <c:pt idx="5438">
                  <c:v>1.3013617480753543</c:v>
                </c:pt>
                <c:pt idx="5439">
                  <c:v>1.3316006919938925</c:v>
                </c:pt>
                <c:pt idx="5440">
                  <c:v>1.3620501059499528</c:v>
                </c:pt>
                <c:pt idx="5441">
                  <c:v>1.3927102953289783</c:v>
                </c:pt>
                <c:pt idx="5442">
                  <c:v>1.4235794953171346</c:v>
                </c:pt>
                <c:pt idx="5443">
                  <c:v>1.4546559565949337</c:v>
                </c:pt>
                <c:pt idx="5444">
                  <c:v>1.4857870192969702</c:v>
                </c:pt>
                <c:pt idx="5445">
                  <c:v>1.5172028135802054</c:v>
                </c:pt>
                <c:pt idx="5446">
                  <c:v>1.5492715761651448</c:v>
                </c:pt>
                <c:pt idx="5447">
                  <c:v>1.5814491921671938</c:v>
                </c:pt>
                <c:pt idx="5448">
                  <c:v>1.6139007117641391</c:v>
                </c:pt>
                <c:pt idx="5449">
                  <c:v>1.6465441425986622</c:v>
                </c:pt>
                <c:pt idx="5450">
                  <c:v>1.6795305987313423</c:v>
                </c:pt>
                <c:pt idx="5451">
                  <c:v>1.7127774700555127</c:v>
                </c:pt>
                <c:pt idx="5452">
                  <c:v>1.7461344450080976</c:v>
                </c:pt>
                <c:pt idx="5453">
                  <c:v>1.779755444583478</c:v>
                </c:pt>
                <c:pt idx="5454">
                  <c:v>1.8134834696277531</c:v>
                </c:pt>
                <c:pt idx="5455">
                  <c:v>1.8474723916477211</c:v>
                </c:pt>
                <c:pt idx="5456">
                  <c:v>1.8816403682854199</c:v>
                </c:pt>
                <c:pt idx="5457">
                  <c:v>1.9162132852775422</c:v>
                </c:pt>
                <c:pt idx="5458">
                  <c:v>1.9508807488332267</c:v>
                </c:pt>
                <c:pt idx="5459">
                  <c:v>1.9857263205870737</c:v>
                </c:pt>
                <c:pt idx="5460">
                  <c:v>2.0206712494375063</c:v>
                </c:pt>
                <c:pt idx="5461">
                  <c:v>2.0556421914887473</c:v>
                </c:pt>
                <c:pt idx="5462">
                  <c:v>2.0907161812735411</c:v>
                </c:pt>
                <c:pt idx="5463">
                  <c:v>2.1258900079905834</c:v>
                </c:pt>
                <c:pt idx="5464">
                  <c:v>2.1611628569924797</c:v>
                </c:pt>
                <c:pt idx="5465">
                  <c:v>2.1964591219024876</c:v>
                </c:pt>
                <c:pt idx="5466">
                  <c:v>2.2317810028006151</c:v>
                </c:pt>
                <c:pt idx="5467">
                  <c:v>2.2670535361650992</c:v>
                </c:pt>
                <c:pt idx="5468">
                  <c:v>2.302279500917245</c:v>
                </c:pt>
                <c:pt idx="5469">
                  <c:v>2.3373845361492598</c:v>
                </c:pt>
                <c:pt idx="5470">
                  <c:v>2.3725213962863276</c:v>
                </c:pt>
                <c:pt idx="5471">
                  <c:v>2.4078344735015507</c:v>
                </c:pt>
                <c:pt idx="5472">
                  <c:v>2.4429442228975375</c:v>
                </c:pt>
                <c:pt idx="5473">
                  <c:v>2.4778641243938471</c:v>
                </c:pt>
                <c:pt idx="5474">
                  <c:v>2.5128195922977015</c:v>
                </c:pt>
                <c:pt idx="5475">
                  <c:v>2.5476539895980177</c:v>
                </c:pt>
                <c:pt idx="5476">
                  <c:v>2.5826714830268038</c:v>
                </c:pt>
                <c:pt idx="5477">
                  <c:v>2.6175627621935376</c:v>
                </c:pt>
                <c:pt idx="5478">
                  <c:v>2.6524874335925883</c:v>
                </c:pt>
                <c:pt idx="5479">
                  <c:v>2.6872168203788394</c:v>
                </c:pt>
                <c:pt idx="5480">
                  <c:v>2.7216849159209868</c:v>
                </c:pt>
                <c:pt idx="5481">
                  <c:v>2.7561196967395025</c:v>
                </c:pt>
                <c:pt idx="5482">
                  <c:v>2.7905144462564131</c:v>
                </c:pt>
                <c:pt idx="5483">
                  <c:v>2.8247204167061297</c:v>
                </c:pt>
                <c:pt idx="5484">
                  <c:v>2.8588927338572145</c:v>
                </c:pt>
                <c:pt idx="5485">
                  <c:v>2.8929525363117383</c:v>
                </c:pt>
                <c:pt idx="5486">
                  <c:v>2.9268284964438989</c:v>
                </c:pt>
                <c:pt idx="5487">
                  <c:v>2.9604498096569118</c:v>
                </c:pt>
                <c:pt idx="5488">
                  <c:v>2.9939696495628398</c:v>
                </c:pt>
                <c:pt idx="5489">
                  <c:v>3.0274587509855313</c:v>
                </c:pt>
                <c:pt idx="5490">
                  <c:v>3.0607661536795647</c:v>
                </c:pt>
                <c:pt idx="5491">
                  <c:v>3.093897750441942</c:v>
                </c:pt>
                <c:pt idx="5492">
                  <c:v>3.1270782565225366</c:v>
                </c:pt>
                <c:pt idx="5493">
                  <c:v>3.1600772608660987</c:v>
                </c:pt>
                <c:pt idx="5494">
                  <c:v>3.1928284109885881</c:v>
                </c:pt>
                <c:pt idx="5495">
                  <c:v>3.2253357755043881</c:v>
                </c:pt>
                <c:pt idx="5496">
                  <c:v>3.2576756047888162</c:v>
                </c:pt>
                <c:pt idx="5497">
                  <c:v>3.2897725472573964</c:v>
                </c:pt>
                <c:pt idx="5498">
                  <c:v>3.3217794513079739</c:v>
                </c:pt>
                <c:pt idx="5499">
                  <c:v>3.3536926863392504</c:v>
                </c:pt>
                <c:pt idx="5500">
                  <c:v>3.3854385639206264</c:v>
                </c:pt>
                <c:pt idx="5501">
                  <c:v>3.4169460958345836</c:v>
                </c:pt>
                <c:pt idx="5502">
                  <c:v>3.448293599547652</c:v>
                </c:pt>
                <c:pt idx="5503">
                  <c:v>3.4794057644067142</c:v>
                </c:pt>
                <c:pt idx="5504">
                  <c:v>3.5103608533999155</c:v>
                </c:pt>
                <c:pt idx="5505">
                  <c:v>3.5411579608456307</c:v>
                </c:pt>
                <c:pt idx="5506">
                  <c:v>3.5719470645026354</c:v>
                </c:pt>
                <c:pt idx="5507">
                  <c:v>3.60250095306926</c:v>
                </c:pt>
                <c:pt idx="5508">
                  <c:v>3.6329019708645638</c:v>
                </c:pt>
                <c:pt idx="5509">
                  <c:v>3.6630748476709813</c:v>
                </c:pt>
                <c:pt idx="5510">
                  <c:v>3.6930233270168893</c:v>
                </c:pt>
                <c:pt idx="5511">
                  <c:v>3.7228234483479166</c:v>
                </c:pt>
                <c:pt idx="5512">
                  <c:v>3.7526230498499236</c:v>
                </c:pt>
                <c:pt idx="5513">
                  <c:v>3.7822694228011025</c:v>
                </c:pt>
                <c:pt idx="5514">
                  <c:v>3.8117677383403379</c:v>
                </c:pt>
                <c:pt idx="5515">
                  <c:v>3.8410447765059228</c:v>
                </c:pt>
                <c:pt idx="5516">
                  <c:v>3.8701785080952074</c:v>
                </c:pt>
                <c:pt idx="5517">
                  <c:v>3.8993167185558195</c:v>
                </c:pt>
                <c:pt idx="5518">
                  <c:v>3.9283068113176332</c:v>
                </c:pt>
                <c:pt idx="5519">
                  <c:v>3.957153827768884</c:v>
                </c:pt>
                <c:pt idx="5520">
                  <c:v>3.9859331609185698</c:v>
                </c:pt>
                <c:pt idx="5521">
                  <c:v>4.0146433914939283</c:v>
                </c:pt>
                <c:pt idx="5522">
                  <c:v>4.0432850514518934</c:v>
                </c:pt>
                <c:pt idx="5523">
                  <c:v>4.0717843880153577</c:v>
                </c:pt>
                <c:pt idx="5524">
                  <c:v>4.1002929544993538</c:v>
                </c:pt>
                <c:pt idx="5525">
                  <c:v>4.128732586132509</c:v>
                </c:pt>
                <c:pt idx="5526">
                  <c:v>4.1570314790051883</c:v>
                </c:pt>
                <c:pt idx="5527">
                  <c:v>4.185118362898856</c:v>
                </c:pt>
                <c:pt idx="5528">
                  <c:v>4.2132194508414491</c:v>
                </c:pt>
                <c:pt idx="5529">
                  <c:v>4.2412547386167834</c:v>
                </c:pt>
                <c:pt idx="5530">
                  <c:v>4.2691523997754812</c:v>
                </c:pt>
                <c:pt idx="5531">
                  <c:v>4.296841142147775</c:v>
                </c:pt>
                <c:pt idx="5532">
                  <c:v>4.3245470376777062</c:v>
                </c:pt>
                <c:pt idx="5533">
                  <c:v>4.3522643722897625</c:v>
                </c:pt>
                <c:pt idx="5534">
                  <c:v>4.3797704991652715</c:v>
                </c:pt>
                <c:pt idx="5535">
                  <c:v>4.4072209412512189</c:v>
                </c:pt>
                <c:pt idx="5536">
                  <c:v>4.4345382565840552</c:v>
                </c:pt>
                <c:pt idx="5537">
                  <c:v>4.4618736353420472</c:v>
                </c:pt>
                <c:pt idx="5538">
                  <c:v>4.4890008007919144</c:v>
                </c:pt>
                <c:pt idx="5539">
                  <c:v>4.5160009582041871</c:v>
                </c:pt>
                <c:pt idx="5540">
                  <c:v>4.5428732453921024</c:v>
                </c:pt>
                <c:pt idx="5541">
                  <c:v>4.5698410654632635</c:v>
                </c:pt>
                <c:pt idx="5542">
                  <c:v>4.5966017449136638</c:v>
                </c:pt>
                <c:pt idx="5543">
                  <c:v>4.623238184080388</c:v>
                </c:pt>
                <c:pt idx="5544">
                  <c:v>4.6496754037608596</c:v>
                </c:pt>
                <c:pt idx="5545">
                  <c:v>4.6759166679442998</c:v>
                </c:pt>
                <c:pt idx="5546">
                  <c:v>4.7020375501422675</c:v>
                </c:pt>
                <c:pt idx="5547">
                  <c:v>4.7281854302059552</c:v>
                </c:pt>
                <c:pt idx="5548">
                  <c:v>4.7542083902769576</c:v>
                </c:pt>
                <c:pt idx="5549">
                  <c:v>4.7801108806870038</c:v>
                </c:pt>
                <c:pt idx="5550">
                  <c:v>4.8058197189331455</c:v>
                </c:pt>
                <c:pt idx="5551">
                  <c:v>4.8313380772125685</c:v>
                </c:pt>
                <c:pt idx="5552">
                  <c:v>4.8567414580534809</c:v>
                </c:pt>
                <c:pt idx="5553">
                  <c:v>4.8821771897184849</c:v>
                </c:pt>
                <c:pt idx="5554">
                  <c:v>4.907567541260085</c:v>
                </c:pt>
                <c:pt idx="5555">
                  <c:v>4.9327664434855363</c:v>
                </c:pt>
                <c:pt idx="5556">
                  <c:v>4.9577787190310847</c:v>
                </c:pt>
                <c:pt idx="5557">
                  <c:v>4.9826798115132691</c:v>
                </c:pt>
                <c:pt idx="5558">
                  <c:v>5.007542938784038</c:v>
                </c:pt>
                <c:pt idx="5559">
                  <c:v>5.0322926763758113</c:v>
                </c:pt>
                <c:pt idx="5560">
                  <c:v>5.0570055871913207</c:v>
                </c:pt>
                <c:pt idx="5561">
                  <c:v>5.0815322316880893</c:v>
                </c:pt>
                <c:pt idx="5562">
                  <c:v>5.1059513330378108</c:v>
                </c:pt>
                <c:pt idx="5563">
                  <c:v>5.130188031385301</c:v>
                </c:pt>
                <c:pt idx="5564">
                  <c:v>5.1542453134789294</c:v>
                </c:pt>
                <c:pt idx="5565">
                  <c:v>5.1781985341671408</c:v>
                </c:pt>
                <c:pt idx="5566">
                  <c:v>5.2020468655536618</c:v>
                </c:pt>
                <c:pt idx="5567">
                  <c:v>5.2258651148205724</c:v>
                </c:pt>
                <c:pt idx="5568">
                  <c:v>5.2495779080072547</c:v>
                </c:pt>
                <c:pt idx="5569">
                  <c:v>5.273187635316221</c:v>
                </c:pt>
                <c:pt idx="5570">
                  <c:v>5.2966210762767432</c:v>
                </c:pt>
                <c:pt idx="5571">
                  <c:v>5.3199551138911261</c:v>
                </c:pt>
                <c:pt idx="5572">
                  <c:v>5.3431889272938546</c:v>
                </c:pt>
                <c:pt idx="5573">
                  <c:v>5.3663232714401561</c:v>
                </c:pt>
                <c:pt idx="5574">
                  <c:v>5.3894328776154854</c:v>
                </c:pt>
                <c:pt idx="5575">
                  <c:v>5.412442414042431</c:v>
                </c:pt>
                <c:pt idx="5576">
                  <c:v>5.4352802145828916</c:v>
                </c:pt>
                <c:pt idx="5577">
                  <c:v>5.4579490902955534</c:v>
                </c:pt>
                <c:pt idx="5578">
                  <c:v>5.4804502906701567</c:v>
                </c:pt>
                <c:pt idx="5579">
                  <c:v>5.5027850559543134</c:v>
                </c:pt>
                <c:pt idx="5580">
                  <c:v>5.524954617221872</c:v>
                </c:pt>
                <c:pt idx="5581">
                  <c:v>5.5469601964407715</c:v>
                </c:pt>
                <c:pt idx="5582">
                  <c:v>5.5688769737455566</c:v>
                </c:pt>
                <c:pt idx="5583">
                  <c:v>5.5907781066294779</c:v>
                </c:pt>
                <c:pt idx="5584">
                  <c:v>5.6126622476685473</c:v>
                </c:pt>
                <c:pt idx="5585">
                  <c:v>5.6343816421577682</c:v>
                </c:pt>
                <c:pt idx="5586">
                  <c:v>5.6560143805748755</c:v>
                </c:pt>
                <c:pt idx="5587">
                  <c:v>5.6774857239339447</c:v>
                </c:pt>
                <c:pt idx="5588">
                  <c:v>5.6987983135503786</c:v>
                </c:pt>
                <c:pt idx="5589">
                  <c:v>5.7199533232096442</c:v>
                </c:pt>
                <c:pt idx="5590">
                  <c:v>5.7410258555174503</c:v>
                </c:pt>
                <c:pt idx="5591">
                  <c:v>5.7620151153616304</c:v>
                </c:pt>
                <c:pt idx="5592">
                  <c:v>5.7829956571039736</c:v>
                </c:pt>
                <c:pt idx="5593">
                  <c:v>5.8038922252592497</c:v>
                </c:pt>
                <c:pt idx="5594">
                  <c:v>5.8247068556129955</c:v>
                </c:pt>
                <c:pt idx="5595">
                  <c:v>5.8453662568977984</c:v>
                </c:pt>
                <c:pt idx="5596">
                  <c:v>5.8659468768751593</c:v>
                </c:pt>
                <c:pt idx="5597">
                  <c:v>5.8863740232292425</c:v>
                </c:pt>
                <c:pt idx="5598">
                  <c:v>5.9066502071055496</c:v>
                </c:pt>
                <c:pt idx="5599">
                  <c:v>5.9267765441601448</c:v>
                </c:pt>
                <c:pt idx="5600">
                  <c:v>5.9468280446758488</c:v>
                </c:pt>
                <c:pt idx="5601">
                  <c:v>5.9668778231721618</c:v>
                </c:pt>
                <c:pt idx="5602">
                  <c:v>5.9868506635302046</c:v>
                </c:pt>
                <c:pt idx="5603">
                  <c:v>6.0066746024425184</c:v>
                </c:pt>
                <c:pt idx="5604">
                  <c:v>6.0264259590493197</c:v>
                </c:pt>
                <c:pt idx="5605">
                  <c:v>6.0460300752636122</c:v>
                </c:pt>
                <c:pt idx="5606">
                  <c:v>6.065563238036435</c:v>
                </c:pt>
                <c:pt idx="5607">
                  <c:v>6.0849507967240966</c:v>
                </c:pt>
                <c:pt idx="5608">
                  <c:v>6.1041951332784175</c:v>
                </c:pt>
                <c:pt idx="5609">
                  <c:v>6.1232973057273732</c:v>
                </c:pt>
                <c:pt idx="5610">
                  <c:v>6.1422583642829469</c:v>
                </c:pt>
                <c:pt idx="5611">
                  <c:v>6.1610793513988673</c:v>
                </c:pt>
                <c:pt idx="5612">
                  <c:v>6.1797613018279227</c:v>
                </c:pt>
                <c:pt idx="5613">
                  <c:v>6.1983052426788499</c:v>
                </c:pt>
                <c:pt idx="5614">
                  <c:v>6.2168599399071507</c:v>
                </c:pt>
                <c:pt idx="5615">
                  <c:v>6.2354228311753239</c:v>
                </c:pt>
                <c:pt idx="5616">
                  <c:v>6.2538461468548343</c:v>
                </c:pt>
                <c:pt idx="5617">
                  <c:v>6.2722072534330309</c:v>
                </c:pt>
                <c:pt idx="5618">
                  <c:v>6.2905053869409029</c:v>
                </c:pt>
                <c:pt idx="5619">
                  <c:v>6.3086671772273997</c:v>
                </c:pt>
                <c:pt idx="5620">
                  <c:v>6.3266948543409471</c:v>
                </c:pt>
                <c:pt idx="5621">
                  <c:v>6.344589408621311</c:v>
                </c:pt>
                <c:pt idx="5622">
                  <c:v>6.3623518230952349</c:v>
                </c:pt>
                <c:pt idx="5623">
                  <c:v>6.3799830735304397</c:v>
                </c:pt>
                <c:pt idx="5624">
                  <c:v>6.3974841284892268</c:v>
                </c:pt>
                <c:pt idx="5625">
                  <c:v>6.4148559493816872</c:v>
                </c:pt>
                <c:pt idx="5626">
                  <c:v>6.4323210212775992</c:v>
                </c:pt>
                <c:pt idx="5627">
                  <c:v>6.4497274775093247</c:v>
                </c:pt>
                <c:pt idx="5628">
                  <c:v>6.466930445420533</c:v>
                </c:pt>
                <c:pt idx="5629">
                  <c:v>6.484081384496621</c:v>
                </c:pt>
                <c:pt idx="5630">
                  <c:v>6.5010307386550066</c:v>
                </c:pt>
                <c:pt idx="5631">
                  <c:v>6.5179299194268339</c:v>
                </c:pt>
                <c:pt idx="5632">
                  <c:v>6.534555566837585</c:v>
                </c:pt>
                <c:pt idx="5633">
                  <c:v>6.5509868497746657</c:v>
                </c:pt>
                <c:pt idx="5634">
                  <c:v>6.5674455820045106</c:v>
                </c:pt>
                <c:pt idx="5635">
                  <c:v>6.5838544300913826</c:v>
                </c:pt>
                <c:pt idx="5636">
                  <c:v>6.600214868948961</c:v>
                </c:pt>
                <c:pt idx="5637">
                  <c:v>6.6165272623991198</c:v>
                </c:pt>
                <c:pt idx="5638">
                  <c:v>6.6327181575259742</c:v>
                </c:pt>
                <c:pt idx="5639">
                  <c:v>6.6487895412130396</c:v>
                </c:pt>
                <c:pt idx="5640">
                  <c:v>6.6647422956218101</c:v>
                </c:pt>
                <c:pt idx="5641">
                  <c:v>6.6805772964021948</c:v>
                </c:pt>
                <c:pt idx="5642">
                  <c:v>6.6962954127405832</c:v>
                </c:pt>
                <c:pt idx="5643">
                  <c:v>6.7118975074075538</c:v>
                </c:pt>
                <c:pt idx="5644">
                  <c:v>6.7273844368052318</c:v>
                </c:pt>
                <c:pt idx="5645">
                  <c:v>6.7427570510142969</c:v>
                </c:pt>
                <c:pt idx="5646">
                  <c:v>6.7580161938406462</c:v>
                </c:pt>
                <c:pt idx="5647">
                  <c:v>6.7732365168410187</c:v>
                </c:pt>
                <c:pt idx="5648">
                  <c:v>6.7883434830758667</c:v>
                </c:pt>
                <c:pt idx="5649">
                  <c:v>6.8034127552795738</c:v>
                </c:pt>
                <c:pt idx="5650">
                  <c:v>6.8182959990855903</c:v>
                </c:pt>
                <c:pt idx="5651">
                  <c:v>6.8331441946227791</c:v>
                </c:pt>
                <c:pt idx="5652">
                  <c:v>6.8478080081702704</c:v>
                </c:pt>
                <c:pt idx="5653">
                  <c:v>6.8624383783805794</c:v>
                </c:pt>
                <c:pt idx="5654">
                  <c:v>6.8770335970268546</c:v>
                </c:pt>
                <c:pt idx="5655">
                  <c:v>6.8915939282217522</c:v>
                </c:pt>
                <c:pt idx="5656">
                  <c:v>6.9061934283304565</c:v>
                </c:pt>
                <c:pt idx="5657">
                  <c:v>6.920683256503418</c:v>
                </c:pt>
                <c:pt idx="5658">
                  <c:v>6.9350661723544071</c:v>
                </c:pt>
                <c:pt idx="5659">
                  <c:v>6.9493429647295333</c:v>
                </c:pt>
                <c:pt idx="5660">
                  <c:v>6.963514416654454</c:v>
                </c:pt>
                <c:pt idx="5661">
                  <c:v>6.9775813053773179</c:v>
                </c:pt>
                <c:pt idx="5662">
                  <c:v>6.991544402411396</c:v>
                </c:pt>
                <c:pt idx="5663">
                  <c:v>7.0054044735773946</c:v>
                </c:pt>
                <c:pt idx="5664">
                  <c:v>7.0192360634414479</c:v>
                </c:pt>
                <c:pt idx="5665">
                  <c:v>7.0329646807244961</c:v>
                </c:pt>
                <c:pt idx="5666">
                  <c:v>7.0465920089999479</c:v>
                </c:pt>
                <c:pt idx="5667">
                  <c:v>7.0601187955727109</c:v>
                </c:pt>
                <c:pt idx="5668">
                  <c:v>7.0735457822341159</c:v>
                </c:pt>
                <c:pt idx="5669">
                  <c:v>7.0868737053025965</c:v>
                </c:pt>
                <c:pt idx="5670">
                  <c:v>7.1001032956640691</c:v>
                </c:pt>
                <c:pt idx="5671">
                  <c:v>7.1132352788120121</c:v>
                </c:pt>
                <c:pt idx="5672">
                  <c:v>7.1262703748872509</c:v>
                </c:pt>
                <c:pt idx="5673">
                  <c:v>7.1392092987174518</c:v>
                </c:pt>
                <c:pt idx="5674">
                  <c:v>7.1520527598563195</c:v>
                </c:pt>
                <c:pt idx="5675">
                  <c:v>7.1648014626225098</c:v>
                </c:pt>
                <c:pt idx="5676">
                  <c:v>7.1774561061382531</c:v>
                </c:pt>
                <c:pt idx="5677">
                  <c:v>7.1900173843676924</c:v>
                </c:pt>
                <c:pt idx="5678">
                  <c:v>7.2024859861549402</c:v>
                </c:pt>
                <c:pt idx="5679">
                  <c:v>7.2150101541973362</c:v>
                </c:pt>
                <c:pt idx="5680">
                  <c:v>7.2275140287308828</c:v>
                </c:pt>
                <c:pt idx="5681">
                  <c:v>7.2399985985139406</c:v>
                </c:pt>
                <c:pt idx="5682">
                  <c:v>7.2523164889933671</c:v>
                </c:pt>
                <c:pt idx="5683">
                  <c:v>7.2646181042047511</c:v>
                </c:pt>
                <c:pt idx="5684">
                  <c:v>7.276901921320456</c:v>
                </c:pt>
                <c:pt idx="5685">
                  <c:v>7.2891680739868123</c:v>
                </c:pt>
                <c:pt idx="5686">
                  <c:v>7.3013429449256693</c:v>
                </c:pt>
                <c:pt idx="5687">
                  <c:v>7.3134280262984044</c:v>
                </c:pt>
                <c:pt idx="5688">
                  <c:v>7.3254239803022774</c:v>
                </c:pt>
                <c:pt idx="5689">
                  <c:v>7.33733146425085</c:v>
                </c:pt>
                <c:pt idx="5690">
                  <c:v>7.3492248805220743</c:v>
                </c:pt>
                <c:pt idx="5691">
                  <c:v>7.3610297947883847</c:v>
                </c:pt>
                <c:pt idx="5692">
                  <c:v>7.3727476537280978</c:v>
                </c:pt>
                <c:pt idx="5693">
                  <c:v>7.384452844319048</c:v>
                </c:pt>
                <c:pt idx="5694">
                  <c:v>7.3961446794214023</c:v>
                </c:pt>
                <c:pt idx="5695">
                  <c:v>7.4078232592950704</c:v>
                </c:pt>
                <c:pt idx="5696">
                  <c:v>7.4194886834406661</c:v>
                </c:pt>
                <c:pt idx="5697">
                  <c:v>7.4310673253048787</c:v>
                </c:pt>
                <c:pt idx="5698">
                  <c:v>7.4426343285845205</c:v>
                </c:pt>
                <c:pt idx="5699">
                  <c:v>7.4541152875054273</c:v>
                </c:pt>
                <c:pt idx="5700">
                  <c:v>7.4655116083608091</c:v>
                </c:pt>
                <c:pt idx="5701">
                  <c:v>7.4768239151057019</c:v>
                </c:pt>
                <c:pt idx="5702">
                  <c:v>7.4880528270953217</c:v>
                </c:pt>
                <c:pt idx="5703">
                  <c:v>7.4991989591189734</c:v>
                </c:pt>
                <c:pt idx="5704">
                  <c:v>7.5102629214337124</c:v>
                </c:pt>
                <c:pt idx="5705">
                  <c:v>7.5212453197977558</c:v>
                </c:pt>
                <c:pt idx="5706">
                  <c:v>7.532146755503649</c:v>
                </c:pt>
                <c:pt idx="5707">
                  <c:v>7.5429678254111838</c:v>
                </c:pt>
                <c:pt idx="5708">
                  <c:v>7.5537091219800816</c:v>
                </c:pt>
                <c:pt idx="5709">
                  <c:v>7.5643712333024258</c:v>
                </c:pt>
                <c:pt idx="5710">
                  <c:v>7.5749547431348638</c:v>
                </c:pt>
                <c:pt idx="5711">
                  <c:v>7.5854602309305665</c:v>
                </c:pt>
                <c:pt idx="5712">
                  <c:v>7.5958882718709546</c:v>
                </c:pt>
                <c:pt idx="5713">
                  <c:v>7.6062394368971882</c:v>
                </c:pt>
                <c:pt idx="5714">
                  <c:v>7.6165142927414289</c:v>
                </c:pt>
                <c:pt idx="5715">
                  <c:v>7.6267134019578666</c:v>
                </c:pt>
                <c:pt idx="5716">
                  <c:v>7.6368373229535207</c:v>
                </c:pt>
                <c:pt idx="5717">
                  <c:v>7.6468866100188118</c:v>
                </c:pt>
                <c:pt idx="5718">
                  <c:v>7.6568618133579118</c:v>
                </c:pt>
                <c:pt idx="5719">
                  <c:v>7.666763479118865</c:v>
                </c:pt>
                <c:pt idx="5720">
                  <c:v>7.6765921494234934</c:v>
                </c:pt>
                <c:pt idx="5721">
                  <c:v>7.6863483623970748</c:v>
                </c:pt>
                <c:pt idx="5722">
                  <c:v>7.6960326521978084</c:v>
                </c:pt>
                <c:pt idx="5723">
                  <c:v>7.7056455490460571</c:v>
                </c:pt>
                <c:pt idx="5724">
                  <c:v>7.7151875792533806</c:v>
                </c:pt>
                <c:pt idx="5725">
                  <c:v>7.7247329856314222</c:v>
                </c:pt>
                <c:pt idx="5726">
                  <c:v>7.7342073905979669</c:v>
                </c:pt>
                <c:pt idx="5727">
                  <c:v>7.7436119545521258</c:v>
                </c:pt>
                <c:pt idx="5728">
                  <c:v>7.7529471923301365</c:v>
                </c:pt>
                <c:pt idx="5729">
                  <c:v>7.7622136149730983</c:v>
                </c:pt>
                <c:pt idx="5730">
                  <c:v>7.771485445215319</c:v>
                </c:pt>
                <c:pt idx="5731">
                  <c:v>7.780688313584263</c:v>
                </c:pt>
                <c:pt idx="5732">
                  <c:v>7.7898970576536106</c:v>
                </c:pt>
                <c:pt idx="5733">
                  <c:v>7.7990373136412465</c:v>
                </c:pt>
                <c:pt idx="5734">
                  <c:v>7.8081102008027417</c:v>
                </c:pt>
                <c:pt idx="5735">
                  <c:v>7.8171899213071665</c:v>
                </c:pt>
                <c:pt idx="5736">
                  <c:v>7.826275818526085</c:v>
                </c:pt>
                <c:pt idx="5737">
                  <c:v>7.8352204545392627</c:v>
                </c:pt>
                <c:pt idx="5738">
                  <c:v>7.8441734654567306</c:v>
                </c:pt>
                <c:pt idx="5739">
                  <c:v>7.8530598991384126</c:v>
                </c:pt>
                <c:pt idx="5740">
                  <c:v>7.8618808435467065</c:v>
                </c:pt>
                <c:pt idx="5741">
                  <c:v>7.8707104770981093</c:v>
                </c:pt>
                <c:pt idx="5742">
                  <c:v>7.8794744552646083</c:v>
                </c:pt>
                <c:pt idx="5743">
                  <c:v>7.8881738509120289</c:v>
                </c:pt>
                <c:pt idx="5744">
                  <c:v>7.8968091399545841</c:v>
                </c:pt>
                <c:pt idx="5745">
                  <c:v>7.9053807947994326</c:v>
                </c:pt>
                <c:pt idx="5746">
                  <c:v>7.9138892843725248</c:v>
                </c:pt>
                <c:pt idx="5747">
                  <c:v>7.9223350741442546</c:v>
                </c:pt>
                <c:pt idx="5748">
                  <c:v>7.9307186261549241</c:v>
                </c:pt>
                <c:pt idx="5749">
                  <c:v>7.9390403990400191</c:v>
                </c:pt>
                <c:pt idx="5750">
                  <c:v>7.9473008480553018</c:v>
                </c:pt>
                <c:pt idx="5751">
                  <c:v>7.9555004251017145</c:v>
                </c:pt>
                <c:pt idx="5752">
                  <c:v>7.9636395787501026</c:v>
                </c:pt>
                <c:pt idx="5753">
                  <c:v>7.971718754265753</c:v>
                </c:pt>
                <c:pt idx="5754">
                  <c:v>7.9798120845044691</c:v>
                </c:pt>
                <c:pt idx="5755">
                  <c:v>7.9877715524206536</c:v>
                </c:pt>
                <c:pt idx="5756">
                  <c:v>7.9956728973187037</c:v>
                </c:pt>
                <c:pt idx="5757">
                  <c:v>8.0035160165174268</c:v>
                </c:pt>
                <c:pt idx="5758">
                  <c:v>8.011301339087078</c:v>
                </c:pt>
                <c:pt idx="5759">
                  <c:v>8.0190292909360537</c:v>
                </c:pt>
                <c:pt idx="5760">
                  <c:v>8.0267002948341979</c:v>
                </c:pt>
                <c:pt idx="5761">
                  <c:v>8.0343147704359232</c:v>
                </c:pt>
                <c:pt idx="5762">
                  <c:v>8.0418731343031737</c:v>
                </c:pt>
                <c:pt idx="5763">
                  <c:v>8.0493757999282121</c:v>
                </c:pt>
                <c:pt idx="5764">
                  <c:v>8.0568231777562396</c:v>
                </c:pt>
                <c:pt idx="5765">
                  <c:v>8.0642156752078531</c:v>
                </c:pt>
                <c:pt idx="5766">
                  <c:v>8.0715536967013293</c:v>
                </c:pt>
                <c:pt idx="5767">
                  <c:v>8.0789113345464685</c:v>
                </c:pt>
                <c:pt idx="5768">
                  <c:v>8.0861405801652992</c:v>
                </c:pt>
                <c:pt idx="5769">
                  <c:v>8.0933170351229169</c:v>
                </c:pt>
                <c:pt idx="5770">
                  <c:v>8.1004406061583687</c:v>
                </c:pt>
                <c:pt idx="5771">
                  <c:v>8.1075116829778864</c:v>
                </c:pt>
                <c:pt idx="5772">
                  <c:v>8.1145306524159242</c:v>
                </c:pt>
                <c:pt idx="5773">
                  <c:v>8.1214978984563189</c:v>
                </c:pt>
                <c:pt idx="5774">
                  <c:v>8.1284138022532968</c:v>
                </c:pt>
                <c:pt idx="5775">
                  <c:v>8.1352787421523232</c:v>
                </c:pt>
                <c:pt idx="5776">
                  <c:v>8.1420930937108071</c:v>
                </c:pt>
                <c:pt idx="5777">
                  <c:v>8.1488572297186384</c:v>
                </c:pt>
                <c:pt idx="5778">
                  <c:v>8.1555715202185883</c:v>
                </c:pt>
                <c:pt idx="5779">
                  <c:v>8.1622363325265486</c:v>
                </c:pt>
                <c:pt idx="5780">
                  <c:v>8.16885203125163</c:v>
                </c:pt>
                <c:pt idx="5781">
                  <c:v>8.1754189783161042</c:v>
                </c:pt>
                <c:pt idx="5782">
                  <c:v>8.1819375329752102</c:v>
                </c:pt>
                <c:pt idx="5783">
                  <c:v>8.1884080518368005</c:v>
                </c:pt>
                <c:pt idx="5784">
                  <c:v>8.1948308888808548</c:v>
                </c:pt>
                <c:pt idx="5785">
                  <c:v>8.2012063954788417</c:v>
                </c:pt>
                <c:pt idx="5786">
                  <c:v>8.2075349204129449</c:v>
                </c:pt>
                <c:pt idx="5787">
                  <c:v>8.2138168098951407</c:v>
                </c:pt>
                <c:pt idx="5788">
                  <c:v>8.2200524075861416</c:v>
                </c:pt>
                <c:pt idx="5789">
                  <c:v>8.2262420546141897</c:v>
                </c:pt>
                <c:pt idx="5790">
                  <c:v>8.2323860895937262</c:v>
                </c:pt>
                <c:pt idx="5791">
                  <c:v>8.2384848486439139</c:v>
                </c:pt>
                <c:pt idx="5792">
                  <c:v>8.2445386654070223</c:v>
                </c:pt>
                <c:pt idx="5793">
                  <c:v>8.2505478710666829</c:v>
                </c:pt>
                <c:pt idx="5794">
                  <c:v>8.2565127943660048</c:v>
                </c:pt>
                <c:pt idx="5795">
                  <c:v>8.2624337616255623</c:v>
                </c:pt>
                <c:pt idx="5796">
                  <c:v>8.268311096761245</c:v>
                </c:pt>
                <c:pt idx="5797">
                  <c:v>8.2742188121736913</c:v>
                </c:pt>
                <c:pt idx="5798">
                  <c:v>8.2800089159731538</c:v>
                </c:pt>
                <c:pt idx="5799">
                  <c:v>8.2859041200078263</c:v>
                </c:pt>
                <c:pt idx="5800">
                  <c:v>8.2918287821455667</c:v>
                </c:pt>
                <c:pt idx="5801">
                  <c:v>8.2977093984986325</c:v>
                </c:pt>
                <c:pt idx="5802">
                  <c:v>8.3036940410011173</c:v>
                </c:pt>
                <c:pt idx="5803">
                  <c:v>8.3096337986241036</c:v>
                </c:pt>
                <c:pt idx="5804">
                  <c:v>8.3154561339512565</c:v>
                </c:pt>
                <c:pt idx="5805">
                  <c:v>8.3213833061712617</c:v>
                </c:pt>
                <c:pt idx="5806">
                  <c:v>8.3272660275039048</c:v>
                </c:pt>
                <c:pt idx="5807">
                  <c:v>8.3331054158952949</c:v>
                </c:pt>
                <c:pt idx="5808">
                  <c:v>8.3389017905418878</c:v>
                </c:pt>
                <c:pt idx="5809">
                  <c:v>8.3446554682888934</c:v>
                </c:pt>
                <c:pt idx="5810">
                  <c:v>8.3503667636475942</c:v>
                </c:pt>
                <c:pt idx="5811">
                  <c:v>8.3560359888125433</c:v>
                </c:pt>
                <c:pt idx="5812">
                  <c:v>8.3616634536786218</c:v>
                </c:pt>
                <c:pt idx="5813">
                  <c:v>8.3672494658579826</c:v>
                </c:pt>
                <c:pt idx="5814">
                  <c:v>8.3727943306968662</c:v>
                </c:pt>
                <c:pt idx="5815">
                  <c:v>8.3782983512922886</c:v>
                </c:pt>
                <c:pt idx="5816">
                  <c:v>8.3837618285086126</c:v>
                </c:pt>
                <c:pt idx="5817">
                  <c:v>8.3891850609939933</c:v>
                </c:pt>
                <c:pt idx="5818">
                  <c:v>8.3945683451966993</c:v>
                </c:pt>
                <c:pt idx="5819">
                  <c:v>8.3999856367682941</c:v>
                </c:pt>
                <c:pt idx="5820">
                  <c:v>8.4053626652481501</c:v>
                </c:pt>
                <c:pt idx="5821">
                  <c:v>8.4107000884315504</c:v>
                </c:pt>
                <c:pt idx="5822">
                  <c:v>8.4159981980371477</c:v>
                </c:pt>
                <c:pt idx="5823">
                  <c:v>8.4212572836348976</c:v>
                </c:pt>
                <c:pt idx="5824">
                  <c:v>8.4265512891370289</c:v>
                </c:pt>
                <c:pt idx="5825">
                  <c:v>8.4318059504735334</c:v>
                </c:pt>
                <c:pt idx="5826">
                  <c:v>8.4370219104074842</c:v>
                </c:pt>
                <c:pt idx="5827">
                  <c:v>8.4421994539807628</c:v>
                </c:pt>
                <c:pt idx="5828">
                  <c:v>8.447486167263806</c:v>
                </c:pt>
                <c:pt idx="5829">
                  <c:v>8.452733243360619</c:v>
                </c:pt>
                <c:pt idx="5830">
                  <c:v>8.4580153208177666</c:v>
                </c:pt>
                <c:pt idx="5831">
                  <c:v>8.4632581506072491</c:v>
                </c:pt>
                <c:pt idx="5832">
                  <c:v>8.4685360106922172</c:v>
                </c:pt>
                <c:pt idx="5833">
                  <c:v>8.4738482889859927</c:v>
                </c:pt>
                <c:pt idx="5834">
                  <c:v>8.4791211004713976</c:v>
                </c:pt>
                <c:pt idx="5835">
                  <c:v>8.4843550898182354</c:v>
                </c:pt>
                <c:pt idx="5836">
                  <c:v>8.4895505428623341</c:v>
                </c:pt>
                <c:pt idx="5837">
                  <c:v>8.4947077433349989</c:v>
                </c:pt>
                <c:pt idx="5838">
                  <c:v>8.4998269728785072</c:v>
                </c:pt>
                <c:pt idx="5839">
                  <c:v>8.5049085110614868</c:v>
                </c:pt>
                <c:pt idx="5840">
                  <c:v>8.5100262624120955</c:v>
                </c:pt>
                <c:pt idx="5841">
                  <c:v>8.5151796168091156</c:v>
                </c:pt>
                <c:pt idx="5842">
                  <c:v>8.5202210729991599</c:v>
                </c:pt>
                <c:pt idx="5843">
                  <c:v>8.5253729931595217</c:v>
                </c:pt>
                <c:pt idx="5844">
                  <c:v>8.5304863021911821</c:v>
                </c:pt>
                <c:pt idx="5845">
                  <c:v>8.5354883586818246</c:v>
                </c:pt>
                <c:pt idx="5846">
                  <c:v>8.5406011592045932</c:v>
                </c:pt>
                <c:pt idx="5847">
                  <c:v>8.5456020369418031</c:v>
                </c:pt>
                <c:pt idx="5848">
                  <c:v>8.550566435333284</c:v>
                </c:pt>
                <c:pt idx="5849">
                  <c:v>8.5554942896473225</c:v>
                </c:pt>
                <c:pt idx="5850">
                  <c:v>8.5603858688932704</c:v>
                </c:pt>
                <c:pt idx="5851">
                  <c:v>8.565241440100241</c:v>
                </c:pt>
                <c:pt idx="5852">
                  <c:v>8.5701348806298139</c:v>
                </c:pt>
                <c:pt idx="5853">
                  <c:v>8.57499197573636</c:v>
                </c:pt>
                <c:pt idx="5854">
                  <c:v>8.5798133190321462</c:v>
                </c:pt>
                <c:pt idx="5855">
                  <c:v>8.5845991736769331</c:v>
                </c:pt>
                <c:pt idx="5856">
                  <c:v>8.5892761935005826</c:v>
                </c:pt>
                <c:pt idx="5857">
                  <c:v>8.5939190963887473</c:v>
                </c:pt>
                <c:pt idx="5858">
                  <c:v>8.5986014340998818</c:v>
                </c:pt>
                <c:pt idx="5859">
                  <c:v>8.603175386935165</c:v>
                </c:pt>
                <c:pt idx="5860">
                  <c:v>8.6077159746662417</c:v>
                </c:pt>
                <c:pt idx="5861">
                  <c:v>8.6122231380875434</c:v>
                </c:pt>
                <c:pt idx="5862">
                  <c:v>8.6166235109449669</c:v>
                </c:pt>
                <c:pt idx="5863">
                  <c:v>8.6210653999575282</c:v>
                </c:pt>
                <c:pt idx="5864">
                  <c:v>8.6254742951913901</c:v>
                </c:pt>
                <c:pt idx="5865">
                  <c:v>8.6298507355342142</c:v>
                </c:pt>
                <c:pt idx="5866">
                  <c:v>8.6342685721920418</c:v>
                </c:pt>
                <c:pt idx="5867">
                  <c:v>8.6386535959156525</c:v>
                </c:pt>
                <c:pt idx="5868">
                  <c:v>8.6430799500157214</c:v>
                </c:pt>
                <c:pt idx="5869">
                  <c:v>8.6473262251335221</c:v>
                </c:pt>
                <c:pt idx="5870">
                  <c:v>8.6516154206963147</c:v>
                </c:pt>
                <c:pt idx="5871">
                  <c:v>8.6559463661835245</c:v>
                </c:pt>
                <c:pt idx="5872">
                  <c:v>8.6601715437651059</c:v>
                </c:pt>
                <c:pt idx="5873">
                  <c:v>8.6643659024682762</c:v>
                </c:pt>
                <c:pt idx="5874">
                  <c:v>8.6686029949834111</c:v>
                </c:pt>
                <c:pt idx="5875">
                  <c:v>8.6728822216042101</c:v>
                </c:pt>
                <c:pt idx="5876">
                  <c:v>8.6771296690349882</c:v>
                </c:pt>
                <c:pt idx="5877">
                  <c:v>8.681272258694527</c:v>
                </c:pt>
                <c:pt idx="5878">
                  <c:v>8.6854582363820327</c:v>
                </c:pt>
                <c:pt idx="5879">
                  <c:v>8.6896131273821187</c:v>
                </c:pt>
                <c:pt idx="5880">
                  <c:v>8.6935902442197026</c:v>
                </c:pt>
                <c:pt idx="5881">
                  <c:v>8.6976122239744473</c:v>
                </c:pt>
                <c:pt idx="5882">
                  <c:v>8.7016043329635515</c:v>
                </c:pt>
                <c:pt idx="5883">
                  <c:v>8.7055670590371736</c:v>
                </c:pt>
                <c:pt idx="5884">
                  <c:v>8.7095006184608845</c:v>
                </c:pt>
                <c:pt idx="5885">
                  <c:v>8.7134052259084847</c:v>
                </c:pt>
                <c:pt idx="5886">
                  <c:v>8.7172074919855103</c:v>
                </c:pt>
                <c:pt idx="5887">
                  <c:v>8.7210556313368368</c:v>
                </c:pt>
                <c:pt idx="5888">
                  <c:v>8.7248015885263257</c:v>
                </c:pt>
                <c:pt idx="5889">
                  <c:v>8.7285938297129153</c:v>
                </c:pt>
                <c:pt idx="5890">
                  <c:v>8.732431508863117</c:v>
                </c:pt>
                <c:pt idx="5891">
                  <c:v>8.7361670903411586</c:v>
                </c:pt>
                <c:pt idx="5892">
                  <c:v>8.7399490284087484</c:v>
                </c:pt>
                <c:pt idx="5893">
                  <c:v>8.7436292827589916</c:v>
                </c:pt>
                <c:pt idx="5894">
                  <c:v>8.7472826947454241</c:v>
                </c:pt>
                <c:pt idx="5895">
                  <c:v>8.7509092167105891</c:v>
                </c:pt>
                <c:pt idx="5896">
                  <c:v>8.7545826490599463</c:v>
                </c:pt>
                <c:pt idx="5897">
                  <c:v>8.7582288010815716</c:v>
                </c:pt>
                <c:pt idx="5898">
                  <c:v>8.7618481183051422</c:v>
                </c:pt>
                <c:pt idx="5899">
                  <c:v>8.7654407982282905</c:v>
                </c:pt>
                <c:pt idx="5900">
                  <c:v>8.769007036895113</c:v>
                </c:pt>
                <c:pt idx="5901">
                  <c:v>8.7725470289068674</c:v>
                </c:pt>
                <c:pt idx="5902">
                  <c:v>8.7760609674325956</c:v>
                </c:pt>
                <c:pt idx="5903">
                  <c:v>8.7795490442196584</c:v>
                </c:pt>
                <c:pt idx="5904">
                  <c:v>8.7830114496042082</c:v>
                </c:pt>
                <c:pt idx="5905">
                  <c:v>8.7864483725215639</c:v>
                </c:pt>
                <c:pt idx="5906">
                  <c:v>8.7898600005165282</c:v>
                </c:pt>
                <c:pt idx="5907">
                  <c:v>8.7932465197536196</c:v>
                </c:pt>
                <c:pt idx="5908">
                  <c:v>8.7966081150272295</c:v>
                </c:pt>
                <c:pt idx="5909">
                  <c:v>8.7999449697717083</c:v>
                </c:pt>
                <c:pt idx="5910">
                  <c:v>8.803257266071375</c:v>
                </c:pt>
                <c:pt idx="5911">
                  <c:v>8.8065451846704494</c:v>
                </c:pt>
                <c:pt idx="5912">
                  <c:v>8.8098089049829191</c:v>
                </c:pt>
                <c:pt idx="5913">
                  <c:v>8.8130486051023276</c:v>
                </c:pt>
                <c:pt idx="5914">
                  <c:v>8.8162644618114943</c:v>
                </c:pt>
                <c:pt idx="5915">
                  <c:v>8.8194566505921568</c:v>
                </c:pt>
                <c:pt idx="5916">
                  <c:v>8.8226253456345525</c:v>
                </c:pt>
                <c:pt idx="5917">
                  <c:v>8.8257707198469184</c:v>
                </c:pt>
                <c:pt idx="5918">
                  <c:v>8.8288929448649309</c:v>
                </c:pt>
                <c:pt idx="5919">
                  <c:v>8.8320657886453002</c:v>
                </c:pt>
                <c:pt idx="5920">
                  <c:v>8.8351414785509608</c:v>
                </c:pt>
                <c:pt idx="5921">
                  <c:v>8.8381947370486689</c:v>
                </c:pt>
                <c:pt idx="5922">
                  <c:v>8.8412991218856636</c:v>
                </c:pt>
                <c:pt idx="5923">
                  <c:v>8.8443804538975446</c:v>
                </c:pt>
                <c:pt idx="5924">
                  <c:v>8.8474391095610727</c:v>
                </c:pt>
                <c:pt idx="5925">
                  <c:v>8.8505488484384838</c:v>
                </c:pt>
                <c:pt idx="5926">
                  <c:v>8.8536354962706643</c:v>
                </c:pt>
                <c:pt idx="5927">
                  <c:v>8.8566258423689916</c:v>
                </c:pt>
                <c:pt idx="5928">
                  <c:v>8.8597415662976982</c:v>
                </c:pt>
                <c:pt idx="5929">
                  <c:v>8.8628339487283192</c:v>
                </c:pt>
                <c:pt idx="5930">
                  <c:v>8.865977159395797</c:v>
                </c:pt>
                <c:pt idx="5931">
                  <c:v>8.8690970335860264</c:v>
                </c:pt>
                <c:pt idx="5932">
                  <c:v>8.8721203743989339</c:v>
                </c:pt>
                <c:pt idx="5933">
                  <c:v>8.8749745042466994</c:v>
                </c:pt>
                <c:pt idx="5934">
                  <c:v>8.8778816027726339</c:v>
                </c:pt>
                <c:pt idx="5935">
                  <c:v>8.8806935271601279</c:v>
                </c:pt>
                <c:pt idx="5936">
                  <c:v>8.88341135250141</c:v>
                </c:pt>
                <c:pt idx="5937">
                  <c:v>8.8861093563877205</c:v>
                </c:pt>
                <c:pt idx="5938">
                  <c:v>8.8887875036172019</c:v>
                </c:pt>
                <c:pt idx="5939">
                  <c:v>8.891445940330053</c:v>
                </c:pt>
                <c:pt idx="5940">
                  <c:v>8.894084811590913</c:v>
                </c:pt>
                <c:pt idx="5941">
                  <c:v>8.8967042613967831</c:v>
                </c:pt>
                <c:pt idx="5942">
                  <c:v>8.8993044326848807</c:v>
                </c:pt>
                <c:pt idx="5943">
                  <c:v>8.9019590649246716</c:v>
                </c:pt>
                <c:pt idx="5944">
                  <c:v>8.9045939841533581</c:v>
                </c:pt>
                <c:pt idx="5945">
                  <c:v>8.9072831049859502</c:v>
                </c:pt>
                <c:pt idx="5946">
                  <c:v>8.9100994335856836</c:v>
                </c:pt>
                <c:pt idx="5947">
                  <c:v>8.9128210870429889</c:v>
                </c:pt>
                <c:pt idx="5948">
                  <c:v>8.9155228950931456</c:v>
                </c:pt>
                <c:pt idx="5949">
                  <c:v>8.9182784053387874</c:v>
                </c:pt>
                <c:pt idx="5950">
                  <c:v>8.9210870355280001</c:v>
                </c:pt>
                <c:pt idx="5951">
                  <c:v>8.9238748146907074</c:v>
                </c:pt>
                <c:pt idx="5952">
                  <c:v>8.9267156563792511</c:v>
                </c:pt>
                <c:pt idx="5953">
                  <c:v>8.9295354093105495</c:v>
                </c:pt>
                <c:pt idx="5954">
                  <c:v>8.9323344178343973</c:v>
                </c:pt>
                <c:pt idx="5955">
                  <c:v>8.9351128345636113</c:v>
                </c:pt>
                <c:pt idx="5956">
                  <c:v>8.9378708109882652</c:v>
                </c:pt>
                <c:pt idx="5957">
                  <c:v>8.9406084974839484</c:v>
                </c:pt>
                <c:pt idx="5958">
                  <c:v>8.9433260433199635</c:v>
                </c:pt>
                <c:pt idx="5959">
                  <c:v>8.9460235966674659</c:v>
                </c:pt>
                <c:pt idx="5960">
                  <c:v>8.9487013046075425</c:v>
                </c:pt>
                <c:pt idx="5961">
                  <c:v>8.9513593131392319</c:v>
                </c:pt>
                <c:pt idx="5962">
                  <c:v>8.9539977671874862</c:v>
                </c:pt>
                <c:pt idx="5963">
                  <c:v>8.9566168106110684</c:v>
                </c:pt>
                <c:pt idx="5964">
                  <c:v>8.959216586210399</c:v>
                </c:pt>
                <c:pt idx="5965">
                  <c:v>8.9617972357353448</c:v>
                </c:pt>
                <c:pt idx="5966">
                  <c:v>8.9643588998929413</c:v>
                </c:pt>
                <c:pt idx="5967">
                  <c:v>8.9669017183550714</c:v>
                </c:pt>
                <c:pt idx="5968">
                  <c:v>8.9694258297660738</c:v>
                </c:pt>
                <c:pt idx="5969">
                  <c:v>8.9719313717503084</c:v>
                </c:pt>
                <c:pt idx="5970">
                  <c:v>8.9744184809196579</c:v>
                </c:pt>
                <c:pt idx="5971">
                  <c:v>8.9768872928809742</c:v>
                </c:pt>
                <c:pt idx="5972">
                  <c:v>8.9793379422434771</c:v>
                </c:pt>
                <c:pt idx="5973">
                  <c:v>8.9818441308001677</c:v>
                </c:pt>
                <c:pt idx="5974">
                  <c:v>8.9843317161089207</c:v>
                </c:pt>
                <c:pt idx="5975">
                  <c:v>8.9868010019255404</c:v>
                </c:pt>
                <c:pt idx="5976">
                  <c:v>8.9893992494164259</c:v>
                </c:pt>
                <c:pt idx="5977">
                  <c:v>8.9919780398693749</c:v>
                </c:pt>
                <c:pt idx="5978">
                  <c:v>8.9945378624216872</c:v>
                </c:pt>
                <c:pt idx="5979">
                  <c:v>8.9971524100666826</c:v>
                </c:pt>
                <c:pt idx="5980">
                  <c:v>8.9998211025794728</c:v>
                </c:pt>
                <c:pt idx="5981">
                  <c:v>9.0023964471817912</c:v>
                </c:pt>
                <c:pt idx="5982">
                  <c:v>9.0050265705460628</c:v>
                </c:pt>
                <c:pt idx="5983">
                  <c:v>9.0077107195866173</c:v>
                </c:pt>
                <c:pt idx="5984">
                  <c:v>9.0103749510242803</c:v>
                </c:pt>
                <c:pt idx="5985">
                  <c:v>9.0130195900270103</c:v>
                </c:pt>
                <c:pt idx="5986">
                  <c:v>9.0156447806751991</c:v>
                </c:pt>
                <c:pt idx="5987">
                  <c:v>9.0182506659896866</c:v>
                </c:pt>
                <c:pt idx="5988">
                  <c:v>9.0209109267269749</c:v>
                </c:pt>
                <c:pt idx="5989">
                  <c:v>9.0234779145456088</c:v>
                </c:pt>
                <c:pt idx="5990">
                  <c:v>9.0260261959434445</c:v>
                </c:pt>
                <c:pt idx="5991">
                  <c:v>9.0286292763762983</c:v>
                </c:pt>
                <c:pt idx="5992">
                  <c:v>9.0312130420579617</c:v>
                </c:pt>
                <c:pt idx="5993">
                  <c:v>9.0337042744130596</c:v>
                </c:pt>
                <c:pt idx="5994">
                  <c:v>9.0362508911878781</c:v>
                </c:pt>
                <c:pt idx="5995">
                  <c:v>9.0387786121695566</c:v>
                </c:pt>
                <c:pt idx="5996">
                  <c:v>9.0412877458350867</c:v>
                </c:pt>
                <c:pt idx="5997">
                  <c:v>9.043778428864238</c:v>
                </c:pt>
                <c:pt idx="5998">
                  <c:v>9.0462507969317194</c:v>
                </c:pt>
                <c:pt idx="5999">
                  <c:v>9.0487049847145737</c:v>
                </c:pt>
                <c:pt idx="6000">
                  <c:v>9.0511411258995089</c:v>
                </c:pt>
                <c:pt idx="6001">
                  <c:v>9.0534858192982597</c:v>
                </c:pt>
                <c:pt idx="6002">
                  <c:v>9.0558869649906626</c:v>
                </c:pt>
                <c:pt idx="6003">
                  <c:v>9.0581967603875295</c:v>
                </c:pt>
                <c:pt idx="6004">
                  <c:v>9.0605632623904029</c:v>
                </c:pt>
                <c:pt idx="6005">
                  <c:v>9.0628386711525106</c:v>
                </c:pt>
                <c:pt idx="6006">
                  <c:v>9.0650974983190675</c:v>
                </c:pt>
                <c:pt idx="6007">
                  <c:v>9.0673397143445431</c:v>
                </c:pt>
                <c:pt idx="6008">
                  <c:v>9.0695654413852527</c:v>
                </c:pt>
                <c:pt idx="6009">
                  <c:v>9.0717748006991936</c:v>
                </c:pt>
                <c:pt idx="6010">
                  <c:v>9.0739679126526411</c:v>
                </c:pt>
                <c:pt idx="6011">
                  <c:v>9.0761448967267171</c:v>
                </c:pt>
                <c:pt idx="6012">
                  <c:v>9.078305871523888</c:v>
                </c:pt>
                <c:pt idx="6013">
                  <c:v>9.0804509547744363</c:v>
                </c:pt>
                <c:pt idx="6014">
                  <c:v>9.0825802633428694</c:v>
                </c:pt>
                <c:pt idx="6015">
                  <c:v>9.0846939132342861</c:v>
                </c:pt>
                <c:pt idx="6016">
                  <c:v>9.086792019600697</c:v>
                </c:pt>
                <c:pt idx="6017">
                  <c:v>9.0888746967473022</c:v>
                </c:pt>
                <c:pt idx="6018">
                  <c:v>9.090868519351293</c:v>
                </c:pt>
                <c:pt idx="6019">
                  <c:v>9.0929213550798913</c:v>
                </c:pt>
                <c:pt idx="6020">
                  <c:v>9.094885419049195</c:v>
                </c:pt>
                <c:pt idx="6021">
                  <c:v>9.0967616256506325</c:v>
                </c:pt>
                <c:pt idx="6022">
                  <c:v>9.0986241579433269</c:v>
                </c:pt>
                <c:pt idx="6023">
                  <c:v>9.100399442995057</c:v>
                </c:pt>
                <c:pt idx="6024">
                  <c:v>9.1021617884204371</c:v>
                </c:pt>
                <c:pt idx="6025">
                  <c:v>9.1038376177044888</c:v>
                </c:pt>
                <c:pt idx="6026">
                  <c:v>9.1055012314579855</c:v>
                </c:pt>
                <c:pt idx="6027">
                  <c:v>9.1071526079388967</c:v>
                </c:pt>
                <c:pt idx="6028">
                  <c:v>9.1088653955385279</c:v>
                </c:pt>
                <c:pt idx="6029">
                  <c:v>9.110565470938651</c:v>
                </c:pt>
                <c:pt idx="6030">
                  <c:v>9.1122530416929504</c:v>
                </c:pt>
                <c:pt idx="6031">
                  <c:v>9.1139281997774475</c:v>
                </c:pt>
                <c:pt idx="6032">
                  <c:v>9.1156645899694571</c:v>
                </c:pt>
                <c:pt idx="6033">
                  <c:v>9.117314545062758</c:v>
                </c:pt>
                <c:pt idx="6034">
                  <c:v>9.1189524740296726</c:v>
                </c:pt>
                <c:pt idx="6035">
                  <c:v>9.1205783554593953</c:v>
                </c:pt>
                <c:pt idx="6036">
                  <c:v>9.1221187244879367</c:v>
                </c:pt>
                <c:pt idx="6037">
                  <c:v>9.1236478653889392</c:v>
                </c:pt>
                <c:pt idx="6038">
                  <c:v>9.1251657581778201</c:v>
                </c:pt>
                <c:pt idx="6039">
                  <c:v>9.1265989272179482</c:v>
                </c:pt>
                <c:pt idx="6040">
                  <c:v>9.1280216488418198</c:v>
                </c:pt>
                <c:pt idx="6041">
                  <c:v>9.1294339044595318</c:v>
                </c:pt>
                <c:pt idx="6042">
                  <c:v>9.1308357710624524</c:v>
                </c:pt>
                <c:pt idx="6043">
                  <c:v>9.1322273250755774</c:v>
                </c:pt>
                <c:pt idx="6044">
                  <c:v>9.1336086423616933</c:v>
                </c:pt>
                <c:pt idx="6045">
                  <c:v>9.1349797982255172</c:v>
                </c:pt>
                <c:pt idx="6046">
                  <c:v>9.1363408674177986</c:v>
                </c:pt>
                <c:pt idx="6047">
                  <c:v>9.1377654874140664</c:v>
                </c:pt>
                <c:pt idx="6048">
                  <c:v>9.1391059748922352</c:v>
                </c:pt>
                <c:pt idx="6049">
                  <c:v>9.1404366905777685</c:v>
                </c:pt>
                <c:pt idx="6050">
                  <c:v>9.1418311803576238</c:v>
                </c:pt>
                <c:pt idx="6051">
                  <c:v>9.1432153196347183</c:v>
                </c:pt>
                <c:pt idx="6052">
                  <c:v>9.1446628357840023</c:v>
                </c:pt>
                <c:pt idx="6053">
                  <c:v>9.1460260550836221</c:v>
                </c:pt>
                <c:pt idx="6054">
                  <c:v>9.1475264542953472</c:v>
                </c:pt>
                <c:pt idx="6055">
                  <c:v>9.1490156184801208</c:v>
                </c:pt>
                <c:pt idx="6056">
                  <c:v>9.1505673786540864</c:v>
                </c:pt>
                <c:pt idx="6057">
                  <c:v>9.1521811669809061</c:v>
                </c:pt>
                <c:pt idx="6058">
                  <c:v>9.1537829802666391</c:v>
                </c:pt>
                <c:pt idx="6059">
                  <c:v>9.1553730140117011</c:v>
                </c:pt>
                <c:pt idx="6060">
                  <c:v>9.1569513548414072</c:v>
                </c:pt>
                <c:pt idx="6061">
                  <c:v>9.1585180887440369</c:v>
                </c:pt>
                <c:pt idx="6062">
                  <c:v>9.160073301075526</c:v>
                </c:pt>
                <c:pt idx="6063">
                  <c:v>9.1616170765641112</c:v>
                </c:pt>
                <c:pt idx="6064">
                  <c:v>9.1632230381023678</c:v>
                </c:pt>
                <c:pt idx="6065">
                  <c:v>9.1648170834711742</c:v>
                </c:pt>
                <c:pt idx="6066">
                  <c:v>9.1663994072039916</c:v>
                </c:pt>
                <c:pt idx="6067">
                  <c:v>9.1679700954945744</c:v>
                </c:pt>
                <c:pt idx="6068">
                  <c:v>9.1696027677947818</c:v>
                </c:pt>
                <c:pt idx="6069">
                  <c:v>9.1712968555362515</c:v>
                </c:pt>
                <c:pt idx="6070">
                  <c:v>9.1730518989916714</c:v>
                </c:pt>
                <c:pt idx="6071">
                  <c:v>9.1747939226960469</c:v>
                </c:pt>
                <c:pt idx="6072">
                  <c:v>9.1765231391798796</c:v>
                </c:pt>
                <c:pt idx="6073">
                  <c:v>9.1782396426008432</c:v>
                </c:pt>
                <c:pt idx="6074">
                  <c:v>9.1800170456337238</c:v>
                </c:pt>
                <c:pt idx="6075">
                  <c:v>9.1817077496025998</c:v>
                </c:pt>
                <c:pt idx="6076">
                  <c:v>9.1833861361776563</c:v>
                </c:pt>
                <c:pt idx="6077">
                  <c:v>9.1851257025966664</c:v>
                </c:pt>
                <c:pt idx="6078">
                  <c:v>9.1868523649395399</c:v>
                </c:pt>
                <c:pt idx="6079">
                  <c:v>9.1886398481586884</c:v>
                </c:pt>
                <c:pt idx="6080">
                  <c:v>9.1903405633138036</c:v>
                </c:pt>
                <c:pt idx="6081">
                  <c:v>9.1921024032810337</c:v>
                </c:pt>
                <c:pt idx="6082">
                  <c:v>9.193851174817036</c:v>
                </c:pt>
                <c:pt idx="6083">
                  <c:v>9.1955870912341666</c:v>
                </c:pt>
                <c:pt idx="6084">
                  <c:v>9.1973102470296642</c:v>
                </c:pt>
                <c:pt idx="6085">
                  <c:v>9.1990207360061227</c:v>
                </c:pt>
                <c:pt idx="6086">
                  <c:v>9.2005716324281455</c:v>
                </c:pt>
                <c:pt idx="6087">
                  <c:v>9.2021113332281352</c:v>
                </c:pt>
                <c:pt idx="6088">
                  <c:v>9.2037132334789327</c:v>
                </c:pt>
                <c:pt idx="6089">
                  <c:v>9.205303250859048</c:v>
                </c:pt>
                <c:pt idx="6090">
                  <c:v>9.2069550936515423</c:v>
                </c:pt>
                <c:pt idx="6091">
                  <c:v>9.2085211744915796</c:v>
                </c:pt>
                <c:pt idx="6092">
                  <c:v>9.2100758466219812</c:v>
                </c:pt>
                <c:pt idx="6093">
                  <c:v>9.2115455753700175</c:v>
                </c:pt>
                <c:pt idx="6094">
                  <c:v>9.2130045966091512</c:v>
                </c:pt>
                <c:pt idx="6095">
                  <c:v>9.214526410448844</c:v>
                </c:pt>
                <c:pt idx="6096">
                  <c:v>9.2159634211811188</c:v>
                </c:pt>
                <c:pt idx="6097">
                  <c:v>9.217389962767145</c:v>
                </c:pt>
                <c:pt idx="6098">
                  <c:v>9.2188060165322199</c:v>
                </c:pt>
                <c:pt idx="6099">
                  <c:v>9.2201381403726206</c:v>
                </c:pt>
                <c:pt idx="6100">
                  <c:v>9.2215340826628704</c:v>
                </c:pt>
                <c:pt idx="6101">
                  <c:v>9.2229196691861262</c:v>
                </c:pt>
                <c:pt idx="6102">
                  <c:v>9.2243685881961657</c:v>
                </c:pt>
                <c:pt idx="6103">
                  <c:v>9.2258067591479431</c:v>
                </c:pt>
                <c:pt idx="6104">
                  <c:v>9.2272343574842726</c:v>
                </c:pt>
                <c:pt idx="6105">
                  <c:v>9.2286514609290151</c:v>
                </c:pt>
                <c:pt idx="6106">
                  <c:v>9.2300581466346472</c:v>
                </c:pt>
                <c:pt idx="6107">
                  <c:v>9.2315280055029305</c:v>
                </c:pt>
                <c:pt idx="6108">
                  <c:v>9.2329134522827871</c:v>
                </c:pt>
                <c:pt idx="6109">
                  <c:v>9.2343623205667686</c:v>
                </c:pt>
                <c:pt idx="6110">
                  <c:v>9.2358004418840114</c:v>
                </c:pt>
                <c:pt idx="6111">
                  <c:v>9.2372279916542546</c:v>
                </c:pt>
                <c:pt idx="6112">
                  <c:v>9.2386450475883315</c:v>
                </c:pt>
                <c:pt idx="6113">
                  <c:v>9.2400516868258258</c:v>
                </c:pt>
                <c:pt idx="6114">
                  <c:v>9.2413744765150483</c:v>
                </c:pt>
                <c:pt idx="6115">
                  <c:v>9.2426876298412619</c:v>
                </c:pt>
                <c:pt idx="6116">
                  <c:v>9.2439911296105581</c:v>
                </c:pt>
                <c:pt idx="6117">
                  <c:v>9.2452115324739346</c:v>
                </c:pt>
                <c:pt idx="6118">
                  <c:v>9.2464965634675824</c:v>
                </c:pt>
                <c:pt idx="6119">
                  <c:v>9.2477720621216779</c:v>
                </c:pt>
                <c:pt idx="6120">
                  <c:v>9.2490381840346032</c:v>
                </c:pt>
                <c:pt idx="6121">
                  <c:v>9.2502949981388287</c:v>
                </c:pt>
                <c:pt idx="6122">
                  <c:v>9.25161608717654</c:v>
                </c:pt>
                <c:pt idx="6123">
                  <c:v>9.2528538676246299</c:v>
                </c:pt>
                <c:pt idx="6124">
                  <c:v>9.2541561453082242</c:v>
                </c:pt>
                <c:pt idx="6125">
                  <c:v>9.2553752539352381</c:v>
                </c:pt>
                <c:pt idx="6126">
                  <c:v>9.2566589958197145</c:v>
                </c:pt>
                <c:pt idx="6127">
                  <c:v>9.2579332155609535</c:v>
                </c:pt>
                <c:pt idx="6128">
                  <c:v>9.2591980685862403</c:v>
                </c:pt>
                <c:pt idx="6129">
                  <c:v>9.2604536237497648</c:v>
                </c:pt>
                <c:pt idx="6130">
                  <c:v>9.2616999493995742</c:v>
                </c:pt>
                <c:pt idx="6131">
                  <c:v>9.262937113381291</c:v>
                </c:pt>
                <c:pt idx="6132">
                  <c:v>9.2641651830418112</c:v>
                </c:pt>
                <c:pt idx="6133">
                  <c:v>9.2653842252329657</c:v>
                </c:pt>
                <c:pt idx="6134">
                  <c:v>9.2665943063151612</c:v>
                </c:pt>
                <c:pt idx="6135">
                  <c:v>9.267795492160996</c:v>
                </c:pt>
                <c:pt idx="6136">
                  <c:v>9.269061357583066</c:v>
                </c:pt>
                <c:pt idx="6137">
                  <c:v>9.270317834085203</c:v>
                </c:pt>
                <c:pt idx="6138">
                  <c:v>9.2715650749155323</c:v>
                </c:pt>
                <c:pt idx="6139">
                  <c:v>9.2728031479604294</c:v>
                </c:pt>
                <c:pt idx="6140">
                  <c:v>9.2740321206072736</c:v>
                </c:pt>
                <c:pt idx="6141">
                  <c:v>9.2752520597481141</c:v>
                </c:pt>
                <c:pt idx="6142">
                  <c:v>9.2764630317833134</c:v>
                </c:pt>
                <c:pt idx="6143">
                  <c:v>9.2776651026251642</c:v>
                </c:pt>
                <c:pt idx="6144">
                  <c:v>9.2788583377014717</c:v>
                </c:pt>
                <c:pt idx="6145">
                  <c:v>9.2800428019591177</c:v>
                </c:pt>
                <c:pt idx="6146">
                  <c:v>9.2812185598675949</c:v>
                </c:pt>
                <c:pt idx="6147">
                  <c:v>9.2823856754225158</c:v>
                </c:pt>
                <c:pt idx="6148">
                  <c:v>9.2835442121490956</c:v>
                </c:pt>
                <c:pt idx="6149">
                  <c:v>9.2846942331056113</c:v>
                </c:pt>
                <c:pt idx="6150">
                  <c:v>9.2858358008868347</c:v>
                </c:pt>
                <c:pt idx="6151">
                  <c:v>9.2869689776274331</c:v>
                </c:pt>
                <c:pt idx="6152">
                  <c:v>9.28809382500536</c:v>
                </c:pt>
                <c:pt idx="6153">
                  <c:v>9.2892104042452068</c:v>
                </c:pt>
                <c:pt idx="6154">
                  <c:v>9.2903187761215342</c:v>
                </c:pt>
                <c:pt idx="6155">
                  <c:v>9.2914190009621862</c:v>
                </c:pt>
                <c:pt idx="6156">
                  <c:v>9.2925846431842078</c:v>
                </c:pt>
                <c:pt idx="6157">
                  <c:v>9.2938886397001461</c:v>
                </c:pt>
                <c:pt idx="6158">
                  <c:v>9.2953298593765474</c:v>
                </c:pt>
                <c:pt idx="6159">
                  <c:v>9.2967602972143428</c:v>
                </c:pt>
                <c:pt idx="6160">
                  <c:v>9.298180224182822</c:v>
                </c:pt>
                <c:pt idx="6161">
                  <c:v>9.2996631976004185</c:v>
                </c:pt>
                <c:pt idx="6162">
                  <c:v>9.3011351761985601</c:v>
                </c:pt>
                <c:pt idx="6163">
                  <c:v>9.3025963394049835</c:v>
                </c:pt>
                <c:pt idx="6164">
                  <c:v>9.3040467666859943</c:v>
                </c:pt>
                <c:pt idx="6165">
                  <c:v>9.305486536924013</c:v>
                </c:pt>
                <c:pt idx="6166">
                  <c:v>9.306915728421874</c:v>
                </c:pt>
                <c:pt idx="6167">
                  <c:v>9.30833441890708</c:v>
                </c:pt>
                <c:pt idx="6168">
                  <c:v>9.3097426855360261</c:v>
                </c:pt>
                <c:pt idx="6169">
                  <c:v>9.3111406048982026</c:v>
                </c:pt>
                <c:pt idx="6170">
                  <c:v>9.3125282530203553</c:v>
                </c:pt>
                <c:pt idx="6171">
                  <c:v>9.3139057053706225</c:v>
                </c:pt>
                <c:pt idx="6172">
                  <c:v>9.3152730368626386</c:v>
                </c:pt>
                <c:pt idx="6173">
                  <c:v>9.3166303218596092</c:v>
                </c:pt>
                <c:pt idx="6174">
                  <c:v>9.3179776341783533</c:v>
                </c:pt>
                <c:pt idx="6175">
                  <c:v>9.3193150470933208</c:v>
                </c:pt>
                <c:pt idx="6176">
                  <c:v>9.3206426333405759</c:v>
                </c:pt>
                <c:pt idx="6177">
                  <c:v>9.3219604651217534</c:v>
                </c:pt>
                <c:pt idx="6178">
                  <c:v>9.3232686141079846</c:v>
                </c:pt>
                <c:pt idx="6179">
                  <c:v>9.3245671514437962</c:v>
                </c:pt>
                <c:pt idx="6180">
                  <c:v>9.3258561477509776</c:v>
                </c:pt>
                <c:pt idx="6181">
                  <c:v>9.3271356731324264</c:v>
                </c:pt>
                <c:pt idx="6182">
                  <c:v>9.3284057971759538</c:v>
                </c:pt>
                <c:pt idx="6183">
                  <c:v>9.3296665889580765</c:v>
                </c:pt>
                <c:pt idx="6184">
                  <c:v>9.3309181170477693</c:v>
                </c:pt>
                <c:pt idx="6185">
                  <c:v>9.3321604495101926</c:v>
                </c:pt>
                <c:pt idx="6186">
                  <c:v>9.3333936539104005</c:v>
                </c:pt>
                <c:pt idx="6187">
                  <c:v>9.3346177973170086</c:v>
                </c:pt>
                <c:pt idx="6188">
                  <c:v>9.335832946305846</c:v>
                </c:pt>
                <c:pt idx="6189">
                  <c:v>9.3370391669635744</c:v>
                </c:pt>
                <c:pt idx="6190">
                  <c:v>9.3382365248912826</c:v>
                </c:pt>
                <c:pt idx="6191">
                  <c:v>9.3394250852080543</c:v>
                </c:pt>
                <c:pt idx="6192">
                  <c:v>9.3406049125545074</c:v>
                </c:pt>
                <c:pt idx="6193">
                  <c:v>9.3417760710963158</c:v>
                </c:pt>
                <c:pt idx="6194">
                  <c:v>9.3429386245276902</c:v>
                </c:pt>
                <c:pt idx="6195">
                  <c:v>9.3440926360748495</c:v>
                </c:pt>
                <c:pt idx="6196">
                  <c:v>9.3452381684994545</c:v>
                </c:pt>
                <c:pt idx="6197">
                  <c:v>9.3463752841020273</c:v>
                </c:pt>
                <c:pt idx="6198">
                  <c:v>9.3475040447253317</c:v>
                </c:pt>
                <c:pt idx="6199">
                  <c:v>9.3486245117577429</c:v>
                </c:pt>
                <c:pt idx="6200">
                  <c:v>9.3497367461365837</c:v>
                </c:pt>
                <c:pt idx="6201">
                  <c:v>9.3508408083514372</c:v>
                </c:pt>
                <c:pt idx="6202">
                  <c:v>9.3519367584474402</c:v>
                </c:pt>
                <c:pt idx="6203">
                  <c:v>9.3530246560285448</c:v>
                </c:pt>
                <c:pt idx="6204">
                  <c:v>9.3541045602607635</c:v>
                </c:pt>
                <c:pt idx="6205">
                  <c:v>9.3551765298753846</c:v>
                </c:pt>
                <c:pt idx="6206">
                  <c:v>9.356240623172166</c:v>
                </c:pt>
                <c:pt idx="6207">
                  <c:v>9.3572234228257152</c:v>
                </c:pt>
                <c:pt idx="6208">
                  <c:v>9.3582725463209098</c:v>
                </c:pt>
                <c:pt idx="6209">
                  <c:v>9.3593138915759297</c:v>
                </c:pt>
                <c:pt idx="6210">
                  <c:v>9.3603475855261955</c:v>
                </c:pt>
                <c:pt idx="6211">
                  <c:v>9.3613736843898199</c:v>
                </c:pt>
                <c:pt idx="6212">
                  <c:v>9.3623922439718505</c:v>
                </c:pt>
                <c:pt idx="6213">
                  <c:v>9.3634033196673077</c:v>
                </c:pt>
                <c:pt idx="6214">
                  <c:v>9.3644069664641947</c:v>
                </c:pt>
                <c:pt idx="6215">
                  <c:v>9.3654032389464899</c:v>
                </c:pt>
                <c:pt idx="6216">
                  <c:v>9.3663187161003219</c:v>
                </c:pt>
                <c:pt idx="6217">
                  <c:v>9.367301007303702</c:v>
                </c:pt>
                <c:pt idx="6218">
                  <c:v>9.3682760157639766</c:v>
                </c:pt>
                <c:pt idx="6219">
                  <c:v>9.3692438603304016</c:v>
                </c:pt>
                <c:pt idx="6220">
                  <c:v>9.3702045936398282</c:v>
                </c:pt>
                <c:pt idx="6221">
                  <c:v>9.3711582679423575</c:v>
                </c:pt>
                <c:pt idx="6222">
                  <c:v>9.372104935104181</c:v>
                </c:pt>
                <c:pt idx="6223">
                  <c:v>9.3730446466104027</c:v>
                </c:pt>
                <c:pt idx="6224">
                  <c:v>9.3739774535678393</c:v>
                </c:pt>
                <c:pt idx="6225">
                  <c:v>9.3749034067077996</c:v>
                </c:pt>
                <c:pt idx="6226">
                  <c:v>9.375822556388842</c:v>
                </c:pt>
                <c:pt idx="6227">
                  <c:v>9.3767349525995147</c:v>
                </c:pt>
                <c:pt idx="6228">
                  <c:v>9.3776406449610743</c:v>
                </c:pt>
                <c:pt idx="6229">
                  <c:v>9.3785396827301835</c:v>
                </c:pt>
                <c:pt idx="6230">
                  <c:v>9.3794321148015918</c:v>
                </c:pt>
                <c:pt idx="6231">
                  <c:v>9.3802445145139988</c:v>
                </c:pt>
                <c:pt idx="6232">
                  <c:v>9.3811244788329962</c:v>
                </c:pt>
                <c:pt idx="6233">
                  <c:v>9.3819244438673763</c:v>
                </c:pt>
                <c:pt idx="6234">
                  <c:v>9.3827185839668168</c:v>
                </c:pt>
                <c:pt idx="6235">
                  <c:v>9.3835803688025745</c:v>
                </c:pt>
                <c:pt idx="6236">
                  <c:v>9.3844357643338672</c:v>
                </c:pt>
                <c:pt idx="6237">
                  <c:v>9.3853583500264541</c:v>
                </c:pt>
                <c:pt idx="6238">
                  <c:v>9.3865679773287916</c:v>
                </c:pt>
                <c:pt idx="6239">
                  <c:v>9.3878418488572368</c:v>
                </c:pt>
                <c:pt idx="6240">
                  <c:v>9.3893266172762146</c:v>
                </c:pt>
                <c:pt idx="6241">
                  <c:v>9.391020480457561</c:v>
                </c:pt>
                <c:pt idx="6242">
                  <c:v>9.3929952365103109</c:v>
                </c:pt>
                <c:pt idx="6243">
                  <c:v>9.3952485618971604</c:v>
                </c:pt>
                <c:pt idx="6244">
                  <c:v>9.3977782645037209</c:v>
                </c:pt>
                <c:pt idx="6245">
                  <c:v>9.4005821700435064</c:v>
                </c:pt>
                <c:pt idx="6246">
                  <c:v>9.4035847833030388</c:v>
                </c:pt>
                <c:pt idx="6247">
                  <c:v>9.4069314022611294</c:v>
                </c:pt>
                <c:pt idx="6248">
                  <c:v>9.4106188785953329</c:v>
                </c:pt>
                <c:pt idx="6249">
                  <c:v>9.4146444885491736</c:v>
                </c:pt>
                <c:pt idx="6250">
                  <c:v>9.4190055310273397</c:v>
                </c:pt>
                <c:pt idx="6251">
                  <c:v>9.4236993273996941</c:v>
                </c:pt>
                <c:pt idx="6252">
                  <c:v>9.4287232213070489</c:v>
                </c:pt>
                <c:pt idx="6253">
                  <c:v>9.4341477567415009</c:v>
                </c:pt>
                <c:pt idx="6254">
                  <c:v>9.4398962027783142</c:v>
                </c:pt>
                <c:pt idx="6255">
                  <c:v>9.445893210512887</c:v>
                </c:pt>
                <c:pt idx="6256">
                  <c:v>9.4521372116625102</c:v>
                </c:pt>
                <c:pt idx="6257">
                  <c:v>9.458772442861358</c:v>
                </c:pt>
                <c:pt idx="6258">
                  <c:v>9.465721852168004</c:v>
                </c:pt>
                <c:pt idx="6259">
                  <c:v>9.4729833760176465</c:v>
                </c:pt>
                <c:pt idx="6260">
                  <c:v>9.4805545294013847</c:v>
                </c:pt>
                <c:pt idx="6261">
                  <c:v>9.4883598630421009</c:v>
                </c:pt>
                <c:pt idx="6262">
                  <c:v>9.4964710101800662</c:v>
                </c:pt>
                <c:pt idx="6263">
                  <c:v>9.5048120813158192</c:v>
                </c:pt>
                <c:pt idx="6264">
                  <c:v>9.5134547360628048</c:v>
                </c:pt>
                <c:pt idx="6265">
                  <c:v>9.5223960264358958</c:v>
                </c:pt>
                <c:pt idx="6266">
                  <c:v>9.5316335791354661</c:v>
                </c:pt>
                <c:pt idx="6267">
                  <c:v>9.5410921904076069</c:v>
                </c:pt>
                <c:pt idx="6268">
                  <c:v>9.550843573606862</c:v>
                </c:pt>
                <c:pt idx="6269">
                  <c:v>9.5611760082489532</c:v>
                </c:pt>
                <c:pt idx="6270">
                  <c:v>9.571863716879351</c:v>
                </c:pt>
                <c:pt idx="6271">
                  <c:v>9.5827604058384406</c:v>
                </c:pt>
                <c:pt idx="6272">
                  <c:v>9.5942294316486461</c:v>
                </c:pt>
                <c:pt idx="6273">
                  <c:v>9.6058990089198826</c:v>
                </c:pt>
                <c:pt idx="6274">
                  <c:v>9.6177713468258421</c:v>
                </c:pt>
                <c:pt idx="6275">
                  <c:v>9.6299175004889932</c:v>
                </c:pt>
                <c:pt idx="6276">
                  <c:v>9.6424071319563875</c:v>
                </c:pt>
                <c:pt idx="6277">
                  <c:v>9.655018933177324</c:v>
                </c:pt>
                <c:pt idx="6278">
                  <c:v>9.6678995664214273</c:v>
                </c:pt>
                <c:pt idx="6279">
                  <c:v>9.6810452483893243</c:v>
                </c:pt>
                <c:pt idx="6280">
                  <c:v>9.6942363226963462</c:v>
                </c:pt>
                <c:pt idx="6281">
                  <c:v>9.7076925687544264</c:v>
                </c:pt>
                <c:pt idx="6282">
                  <c:v>9.7214092935228287</c:v>
                </c:pt>
                <c:pt idx="6283">
                  <c:v>9.73523951263698</c:v>
                </c:pt>
                <c:pt idx="6284">
                  <c:v>9.7492566072151785</c:v>
                </c:pt>
                <c:pt idx="6285">
                  <c:v>9.7636030783006014</c:v>
                </c:pt>
                <c:pt idx="6286">
                  <c:v>9.7781296421094197</c:v>
                </c:pt>
                <c:pt idx="6287">
                  <c:v>9.7928367808627819</c:v>
                </c:pt>
                <c:pt idx="6288">
                  <c:v>9.807650729922166</c:v>
                </c:pt>
                <c:pt idx="6289">
                  <c:v>9.8227163359991021</c:v>
                </c:pt>
                <c:pt idx="6290">
                  <c:v>9.8379573488795611</c:v>
                </c:pt>
                <c:pt idx="6291">
                  <c:v>9.8534457010436096</c:v>
                </c:pt>
                <c:pt idx="6292">
                  <c:v>9.8691061626626659</c:v>
                </c:pt>
                <c:pt idx="6293">
                  <c:v>9.8849384131867151</c:v>
                </c:pt>
                <c:pt idx="6294">
                  <c:v>9.901013366624559</c:v>
                </c:pt>
                <c:pt idx="6295">
                  <c:v>9.9172558549499605</c:v>
                </c:pt>
                <c:pt idx="6296">
                  <c:v>9.9343154539832277</c:v>
                </c:pt>
                <c:pt idx="6297">
                  <c:v>9.9521031932348833</c:v>
                </c:pt>
                <c:pt idx="6298">
                  <c:v>9.9699650346206408</c:v>
                </c:pt>
                <c:pt idx="6299">
                  <c:v>9.9879829307781645</c:v>
                </c:pt>
                <c:pt idx="6300">
                  <c:v>10.006226562543299</c:v>
                </c:pt>
                <c:pt idx="6301">
                  <c:v>10.024548925326879</c:v>
                </c:pt>
                <c:pt idx="6302">
                  <c:v>10.043311871091033</c:v>
                </c:pt>
                <c:pt idx="6303">
                  <c:v>10.062217893246707</c:v>
                </c:pt>
                <c:pt idx="6304">
                  <c:v>10.081342734715385</c:v>
                </c:pt>
                <c:pt idx="6305">
                  <c:v>10.10061151326067</c:v>
                </c:pt>
                <c:pt idx="6306">
                  <c:v>10.120024363908771</c:v>
                </c:pt>
                <c:pt idx="6307">
                  <c:v>10.139580175804989</c:v>
                </c:pt>
                <c:pt idx="6308">
                  <c:v>10.15942160354169</c:v>
                </c:pt>
                <c:pt idx="6309">
                  <c:v>10.179328277232855</c:v>
                </c:pt>
                <c:pt idx="6310">
                  <c:v>10.199447246234202</c:v>
                </c:pt>
                <c:pt idx="6311">
                  <c:v>10.219846072497022</c:v>
                </c:pt>
                <c:pt idx="6312">
                  <c:v>10.240305866732735</c:v>
                </c:pt>
                <c:pt idx="6313">
                  <c:v>10.260973685556037</c:v>
                </c:pt>
                <c:pt idx="6314">
                  <c:v>10.281845243469386</c:v>
                </c:pt>
                <c:pt idx="6315">
                  <c:v>10.302847222597109</c:v>
                </c:pt>
                <c:pt idx="6316">
                  <c:v>10.32390826923884</c:v>
                </c:pt>
                <c:pt idx="6317">
                  <c:v>10.345172683397122</c:v>
                </c:pt>
                <c:pt idx="6318">
                  <c:v>10.366564474242097</c:v>
                </c:pt>
                <c:pt idx="6319">
                  <c:v>10.388155692173681</c:v>
                </c:pt>
                <c:pt idx="6320">
                  <c:v>10.409943392327452</c:v>
                </c:pt>
                <c:pt idx="6321">
                  <c:v>10.431926040459164</c:v>
                </c:pt>
                <c:pt idx="6322">
                  <c:v>10.454102114798038</c:v>
                </c:pt>
                <c:pt idx="6323">
                  <c:v>10.476470105941356</c:v>
                </c:pt>
                <c:pt idx="6324">
                  <c:v>10.499100050591608</c:v>
                </c:pt>
                <c:pt idx="6325">
                  <c:v>10.521845412039486</c:v>
                </c:pt>
                <c:pt idx="6326">
                  <c:v>10.544779722104026</c:v>
                </c:pt>
                <c:pt idx="6327">
                  <c:v>10.56790003668052</c:v>
                </c:pt>
                <c:pt idx="6328">
                  <c:v>10.59113346531694</c:v>
                </c:pt>
                <c:pt idx="6329">
                  <c:v>10.61455205938247</c:v>
                </c:pt>
                <c:pt idx="6330">
                  <c:v>10.638152875346089</c:v>
                </c:pt>
                <c:pt idx="6331">
                  <c:v>10.661863118138827</c:v>
                </c:pt>
                <c:pt idx="6332">
                  <c:v>10.685826191462395</c:v>
                </c:pt>
                <c:pt idx="6333">
                  <c:v>10.709894372554571</c:v>
                </c:pt>
                <c:pt idx="6334">
                  <c:v>10.734141263814204</c:v>
                </c:pt>
                <c:pt idx="6335">
                  <c:v>10.758635211740209</c:v>
                </c:pt>
                <c:pt idx="6336">
                  <c:v>10.783301438701121</c:v>
                </c:pt>
                <c:pt idx="6337">
                  <c:v>10.808068947384349</c:v>
                </c:pt>
                <c:pt idx="6338">
                  <c:v>10.832938554588893</c:v>
                </c:pt>
                <c:pt idx="6339">
                  <c:v>10.858479095500877</c:v>
                </c:pt>
                <c:pt idx="6340">
                  <c:v>10.884173917124631</c:v>
                </c:pt>
                <c:pt idx="6341">
                  <c:v>10.909962210520492</c:v>
                </c:pt>
                <c:pt idx="6342">
                  <c:v>10.935916022538747</c:v>
                </c:pt>
                <c:pt idx="6343">
                  <c:v>10.962103493327028</c:v>
                </c:pt>
                <c:pt idx="6344">
                  <c:v>10.988521112737338</c:v>
                </c:pt>
                <c:pt idx="6345">
                  <c:v>11.015096040615372</c:v>
                </c:pt>
                <c:pt idx="6346">
                  <c:v>11.042396797356469</c:v>
                </c:pt>
                <c:pt idx="6347">
                  <c:v>11.069835800732646</c:v>
                </c:pt>
                <c:pt idx="6348">
                  <c:v>11.097709696519592</c:v>
                </c:pt>
                <c:pt idx="6349">
                  <c:v>11.12586609276058</c:v>
                </c:pt>
                <c:pt idx="6350">
                  <c:v>11.154164609567989</c:v>
                </c:pt>
                <c:pt idx="6351">
                  <c:v>11.182678587473555</c:v>
                </c:pt>
                <c:pt idx="6352">
                  <c:v>11.211333721237562</c:v>
                </c:pt>
                <c:pt idx="6353">
                  <c:v>11.240201525938708</c:v>
                </c:pt>
                <c:pt idx="6354">
                  <c:v>11.269278498092868</c:v>
                </c:pt>
                <c:pt idx="6355">
                  <c:v>11.298492274515231</c:v>
                </c:pt>
                <c:pt idx="6356">
                  <c:v>11.327843661507863</c:v>
                </c:pt>
                <c:pt idx="6357">
                  <c:v>11.357402276346914</c:v>
                </c:pt>
                <c:pt idx="6358">
                  <c:v>11.387235269384659</c:v>
                </c:pt>
                <c:pt idx="6359">
                  <c:v>11.417126710113228</c:v>
                </c:pt>
                <c:pt idx="6360">
                  <c:v>11.447223078611824</c:v>
                </c:pt>
                <c:pt idx="6361">
                  <c:v>11.477448377866963</c:v>
                </c:pt>
                <c:pt idx="6362">
                  <c:v>11.508367950413957</c:v>
                </c:pt>
                <c:pt idx="6363">
                  <c:v>11.539325881965411</c:v>
                </c:pt>
                <c:pt idx="6364">
                  <c:v>11.570410111920818</c:v>
                </c:pt>
                <c:pt idx="6365">
                  <c:v>11.601969958076994</c:v>
                </c:pt>
                <c:pt idx="6366">
                  <c:v>11.633709928356689</c:v>
                </c:pt>
                <c:pt idx="6367">
                  <c:v>11.665636660738272</c:v>
                </c:pt>
                <c:pt idx="6368">
                  <c:v>11.697748698537616</c:v>
                </c:pt>
                <c:pt idx="6369">
                  <c:v>11.729974270043783</c:v>
                </c:pt>
                <c:pt idx="6370">
                  <c:v>11.762384853188587</c:v>
                </c:pt>
                <c:pt idx="6371">
                  <c:v>11.794976956232787</c:v>
                </c:pt>
                <c:pt idx="6372">
                  <c:v>11.827678914545389</c:v>
                </c:pt>
                <c:pt idx="6373">
                  <c:v>11.860421730349884</c:v>
                </c:pt>
                <c:pt idx="6374">
                  <c:v>11.893347596036978</c:v>
                </c:pt>
                <c:pt idx="6375">
                  <c:v>11.926240374673061</c:v>
                </c:pt>
                <c:pt idx="6376">
                  <c:v>11.959176756508096</c:v>
                </c:pt>
                <c:pt idx="6377">
                  <c:v>11.992154324503137</c:v>
                </c:pt>
                <c:pt idx="6378">
                  <c:v>12.025242903812588</c:v>
                </c:pt>
                <c:pt idx="6379">
                  <c:v>12.059070566535729</c:v>
                </c:pt>
                <c:pt idx="6380">
                  <c:v>12.092981483852473</c:v>
                </c:pt>
                <c:pt idx="6381">
                  <c:v>12.126854264534849</c:v>
                </c:pt>
                <c:pt idx="6382">
                  <c:v>12.160623474046503</c:v>
                </c:pt>
                <c:pt idx="6383">
                  <c:v>12.194432022503669</c:v>
                </c:pt>
                <c:pt idx="6384">
                  <c:v>12.228275335378443</c:v>
                </c:pt>
                <c:pt idx="6385">
                  <c:v>12.262013210694269</c:v>
                </c:pt>
                <c:pt idx="6386">
                  <c:v>12.295790623228289</c:v>
                </c:pt>
                <c:pt idx="6387">
                  <c:v>12.329533059857996</c:v>
                </c:pt>
                <c:pt idx="6388">
                  <c:v>12.363312847534875</c:v>
                </c:pt>
                <c:pt idx="6389">
                  <c:v>12.397057657596715</c:v>
                </c:pt>
                <c:pt idx="6390">
                  <c:v>12.430769885408397</c:v>
                </c:pt>
                <c:pt idx="6391">
                  <c:v>12.464379884600032</c:v>
                </c:pt>
                <c:pt idx="6392">
                  <c:v>12.497890528030755</c:v>
                </c:pt>
                <c:pt idx="6393">
                  <c:v>12.53137240378714</c:v>
                </c:pt>
                <c:pt idx="6394">
                  <c:v>12.564753749016658</c:v>
                </c:pt>
                <c:pt idx="6395">
                  <c:v>12.597967561778553</c:v>
                </c:pt>
                <c:pt idx="6396">
                  <c:v>12.631156828497591</c:v>
                </c:pt>
                <c:pt idx="6397">
                  <c:v>12.66424770157357</c:v>
                </c:pt>
                <c:pt idx="6398">
                  <c:v>12.697173170520841</c:v>
                </c:pt>
                <c:pt idx="6399">
                  <c:v>12.730076134052833</c:v>
                </c:pt>
                <c:pt idx="6400">
                  <c:v>12.762882793993285</c:v>
                </c:pt>
                <c:pt idx="6401">
                  <c:v>12.795526132055258</c:v>
                </c:pt>
                <c:pt idx="6402">
                  <c:v>12.828079170725852</c:v>
                </c:pt>
                <c:pt idx="6403">
                  <c:v>12.860610281269281</c:v>
                </c:pt>
                <c:pt idx="6404">
                  <c:v>12.892978034392476</c:v>
                </c:pt>
                <c:pt idx="6405">
                  <c:v>12.925257462306392</c:v>
                </c:pt>
                <c:pt idx="6406">
                  <c:v>12.957447159455617</c:v>
                </c:pt>
                <c:pt idx="6407">
                  <c:v>12.989547774332047</c:v>
                </c:pt>
                <c:pt idx="6408">
                  <c:v>13.021420477793933</c:v>
                </c:pt>
                <c:pt idx="6409">
                  <c:v>13.05314064882425</c:v>
                </c:pt>
                <c:pt idx="6410">
                  <c:v>13.084707358247872</c:v>
                </c:pt>
                <c:pt idx="6411">
                  <c:v>13.116191423119224</c:v>
                </c:pt>
                <c:pt idx="6412">
                  <c:v>13.147591448112593</c:v>
                </c:pt>
                <c:pt idx="6413">
                  <c:v>13.17876862023059</c:v>
                </c:pt>
                <c:pt idx="6414">
                  <c:v>13.209728456197386</c:v>
                </c:pt>
                <c:pt idx="6415">
                  <c:v>13.240542181090937</c:v>
                </c:pt>
                <c:pt idx="6416">
                  <c:v>13.27127858375111</c:v>
                </c:pt>
                <c:pt idx="6417">
                  <c:v>13.301866581533279</c:v>
                </c:pt>
                <c:pt idx="6418">
                  <c:v>13.332448551540656</c:v>
                </c:pt>
                <c:pt idx="6419">
                  <c:v>13.36281164129915</c:v>
                </c:pt>
                <c:pt idx="6420">
                  <c:v>13.392963163338802</c:v>
                </c:pt>
                <c:pt idx="6421">
                  <c:v>13.422904591847518</c:v>
                </c:pt>
                <c:pt idx="6422">
                  <c:v>13.45263739074117</c:v>
                </c:pt>
                <c:pt idx="6423">
                  <c:v>13.48216301373518</c:v>
                </c:pt>
                <c:pt idx="6424">
                  <c:v>13.511552583661183</c:v>
                </c:pt>
                <c:pt idx="6425">
                  <c:v>13.540874878103748</c:v>
                </c:pt>
                <c:pt idx="6426">
                  <c:v>13.570058863093166</c:v>
                </c:pt>
                <c:pt idx="6427">
                  <c:v>13.599107368763001</c:v>
                </c:pt>
                <c:pt idx="6428">
                  <c:v>13.628021355912132</c:v>
                </c:pt>
                <c:pt idx="6429">
                  <c:v>13.656732125582327</c:v>
                </c:pt>
                <c:pt idx="6430">
                  <c:v>13.685242916464121</c:v>
                </c:pt>
                <c:pt idx="6431">
                  <c:v>13.713555121467433</c:v>
                </c:pt>
                <c:pt idx="6432">
                  <c:v>13.741739776683277</c:v>
                </c:pt>
                <c:pt idx="6433">
                  <c:v>13.769935298380821</c:v>
                </c:pt>
                <c:pt idx="6434">
                  <c:v>13.79799878257287</c:v>
                </c:pt>
                <c:pt idx="6435">
                  <c:v>13.825934720010784</c:v>
                </c:pt>
                <c:pt idx="6436">
                  <c:v>13.853674388297197</c:v>
                </c:pt>
                <c:pt idx="6437">
                  <c:v>13.881220914869667</c:v>
                </c:pt>
                <c:pt idx="6438">
                  <c:v>13.908575644507131</c:v>
                </c:pt>
                <c:pt idx="6439">
                  <c:v>13.935879165706444</c:v>
                </c:pt>
                <c:pt idx="6440">
                  <c:v>13.963058782053205</c:v>
                </c:pt>
                <c:pt idx="6441">
                  <c:v>13.990186705779852</c:v>
                </c:pt>
                <c:pt idx="6442">
                  <c:v>14.017191992445927</c:v>
                </c:pt>
                <c:pt idx="6443">
                  <c:v>14.044007620150031</c:v>
                </c:pt>
                <c:pt idx="6444">
                  <c:v>14.070775810936771</c:v>
                </c:pt>
                <c:pt idx="6445">
                  <c:v>14.097423936602553</c:v>
                </c:pt>
                <c:pt idx="6446">
                  <c:v>14.12409370822127</c:v>
                </c:pt>
                <c:pt idx="6447">
                  <c:v>14.150642462304321</c:v>
                </c:pt>
                <c:pt idx="6448">
                  <c:v>14.177004845869067</c:v>
                </c:pt>
                <c:pt idx="6449">
                  <c:v>14.203322966628246</c:v>
                </c:pt>
                <c:pt idx="6450">
                  <c:v>14.229593823370784</c:v>
                </c:pt>
                <c:pt idx="6451">
                  <c:v>14.255678652708504</c:v>
                </c:pt>
                <c:pt idx="6452">
                  <c:v>14.281651608822781</c:v>
                </c:pt>
                <c:pt idx="6453">
                  <c:v>14.307511841513561</c:v>
                </c:pt>
                <c:pt idx="6454">
                  <c:v>14.333190605635963</c:v>
                </c:pt>
                <c:pt idx="6455">
                  <c:v>14.358690791277256</c:v>
                </c:pt>
                <c:pt idx="6456">
                  <c:v>14.384013640330306</c:v>
                </c:pt>
                <c:pt idx="6457">
                  <c:v>14.409299472559081</c:v>
                </c:pt>
                <c:pt idx="6458">
                  <c:v>14.434545366553493</c:v>
                </c:pt>
                <c:pt idx="6459">
                  <c:v>14.459682084297063</c:v>
                </c:pt>
                <c:pt idx="6460">
                  <c:v>14.484711987459029</c:v>
                </c:pt>
                <c:pt idx="6461">
                  <c:v>14.509566315032622</c:v>
                </c:pt>
                <c:pt idx="6462">
                  <c:v>14.534247862791842</c:v>
                </c:pt>
                <c:pt idx="6463">
                  <c:v>14.558757831850023</c:v>
                </c:pt>
                <c:pt idx="6464">
                  <c:v>14.58316693196484</c:v>
                </c:pt>
                <c:pt idx="6465">
                  <c:v>14.607543847210662</c:v>
                </c:pt>
                <c:pt idx="6466">
                  <c:v>14.631887273519459</c:v>
                </c:pt>
                <c:pt idx="6467">
                  <c:v>14.656127956924525</c:v>
                </c:pt>
                <c:pt idx="6468">
                  <c:v>14.680198665011375</c:v>
                </c:pt>
                <c:pt idx="6469">
                  <c:v>14.704102103932216</c:v>
                </c:pt>
                <c:pt idx="6470">
                  <c:v>14.727839436053101</c:v>
                </c:pt>
                <c:pt idx="6471">
                  <c:v>14.751481306416951</c:v>
                </c:pt>
                <c:pt idx="6472">
                  <c:v>14.775096383524934</c:v>
                </c:pt>
                <c:pt idx="6473">
                  <c:v>14.798544417958853</c:v>
                </c:pt>
                <c:pt idx="6474">
                  <c:v>14.821899018620934</c:v>
                </c:pt>
                <c:pt idx="6475">
                  <c:v>14.845089898362778</c:v>
                </c:pt>
                <c:pt idx="6476">
                  <c:v>14.868258610019002</c:v>
                </c:pt>
                <c:pt idx="6477">
                  <c:v>14.891263467312529</c:v>
                </c:pt>
                <c:pt idx="6478">
                  <c:v>14.914177986970676</c:v>
                </c:pt>
                <c:pt idx="6479">
                  <c:v>14.936931901077285</c:v>
                </c:pt>
                <c:pt idx="6480">
                  <c:v>14.959527766118619</c:v>
                </c:pt>
                <c:pt idx="6481">
                  <c:v>14.982036140072186</c:v>
                </c:pt>
                <c:pt idx="6482">
                  <c:v>15.004525676625091</c:v>
                </c:pt>
                <c:pt idx="6483">
                  <c:v>15.026995096223709</c:v>
                </c:pt>
                <c:pt idx="6484">
                  <c:v>15.049375105281358</c:v>
                </c:pt>
                <c:pt idx="6485">
                  <c:v>15.071598314277908</c:v>
                </c:pt>
                <c:pt idx="6486">
                  <c:v>15.093667218713833</c:v>
                </c:pt>
                <c:pt idx="6487">
                  <c:v>15.115582889986943</c:v>
                </c:pt>
                <c:pt idx="6488">
                  <c:v>15.137346392055905</c:v>
                </c:pt>
                <c:pt idx="6489">
                  <c:v>15.158958781491902</c:v>
                </c:pt>
                <c:pt idx="6490">
                  <c:v>15.180421107529924</c:v>
                </c:pt>
                <c:pt idx="6491">
                  <c:v>15.2017344121197</c:v>
                </c:pt>
                <c:pt idx="6492">
                  <c:v>15.222969163945374</c:v>
                </c:pt>
                <c:pt idx="6493">
                  <c:v>15.24405514902597</c:v>
                </c:pt>
                <c:pt idx="6494">
                  <c:v>15.265064164550235</c:v>
                </c:pt>
                <c:pt idx="6495">
                  <c:v>15.285995429288041</c:v>
                </c:pt>
                <c:pt idx="6496">
                  <c:v>15.306849492764936</c:v>
                </c:pt>
                <c:pt idx="6497">
                  <c:v>15.327557484072871</c:v>
                </c:pt>
                <c:pt idx="6498">
                  <c:v>15.348260560751854</c:v>
                </c:pt>
                <c:pt idx="6499">
                  <c:v>15.368817340196776</c:v>
                </c:pt>
                <c:pt idx="6500">
                  <c:v>15.389231439574861</c:v>
                </c:pt>
                <c:pt idx="6501">
                  <c:v>15.409503849196946</c:v>
                </c:pt>
                <c:pt idx="6502">
                  <c:v>15.42963555250034</c:v>
                </c:pt>
                <c:pt idx="6503">
                  <c:v>15.449627526096531</c:v>
                </c:pt>
                <c:pt idx="6504">
                  <c:v>15.469480739818561</c:v>
                </c:pt>
                <c:pt idx="6505">
                  <c:v>15.489196156768077</c:v>
                </c:pt>
                <c:pt idx="6506">
                  <c:v>15.508844141153878</c:v>
                </c:pt>
                <c:pt idx="6507">
                  <c:v>15.528354527286016</c:v>
                </c:pt>
                <c:pt idx="6508">
                  <c:v>15.547729504644632</c:v>
                </c:pt>
                <c:pt idx="6509">
                  <c:v>15.566970013013071</c:v>
                </c:pt>
                <c:pt idx="6510">
                  <c:v>15.586076985652261</c:v>
                </c:pt>
                <c:pt idx="6511">
                  <c:v>15.605190156207719</c:v>
                </c:pt>
                <c:pt idx="6512">
                  <c:v>15.624237684685207</c:v>
                </c:pt>
                <c:pt idx="6513">
                  <c:v>15.643151845145153</c:v>
                </c:pt>
                <c:pt idx="6514">
                  <c:v>15.661934759581229</c:v>
                </c:pt>
                <c:pt idx="6515">
                  <c:v>15.680656729065495</c:v>
                </c:pt>
                <c:pt idx="6516">
                  <c:v>15.699317004275699</c:v>
                </c:pt>
                <c:pt idx="6517">
                  <c:v>15.717846639372667</c:v>
                </c:pt>
                <c:pt idx="6518">
                  <c:v>15.736247712833013</c:v>
                </c:pt>
                <c:pt idx="6519">
                  <c:v>15.754521116638385</c:v>
                </c:pt>
                <c:pt idx="6520">
                  <c:v>15.772667736581713</c:v>
                </c:pt>
                <c:pt idx="6521">
                  <c:v>15.790688452310151</c:v>
                </c:pt>
                <c:pt idx="6522">
                  <c:v>15.808584137367721</c:v>
                </c:pt>
                <c:pt idx="6523">
                  <c:v>15.826355659237649</c:v>
                </c:pt>
                <c:pt idx="6524">
                  <c:v>15.844003879384426</c:v>
                </c:pt>
                <c:pt idx="6525">
                  <c:v>15.861529653295555</c:v>
                </c:pt>
                <c:pt idx="6526">
                  <c:v>15.879003212157345</c:v>
                </c:pt>
                <c:pt idx="6527">
                  <c:v>15.896354446760274</c:v>
                </c:pt>
                <c:pt idx="6528">
                  <c:v>15.913585303222892</c:v>
                </c:pt>
                <c:pt idx="6529">
                  <c:v>15.93069661669595</c:v>
                </c:pt>
                <c:pt idx="6530">
                  <c:v>15.9477585938128</c:v>
                </c:pt>
                <c:pt idx="6531">
                  <c:v>15.964701135464576</c:v>
                </c:pt>
                <c:pt idx="6532">
                  <c:v>15.981456768838987</c:v>
                </c:pt>
                <c:pt idx="6533">
                  <c:v>15.998097208567437</c:v>
                </c:pt>
                <c:pt idx="6534">
                  <c:v>16.01469157873348</c:v>
                </c:pt>
                <c:pt idx="6535">
                  <c:v>16.031308532566687</c:v>
                </c:pt>
                <c:pt idx="6536">
                  <c:v>16.047738773073501</c:v>
                </c:pt>
                <c:pt idx="6537">
                  <c:v>16.064194808297515</c:v>
                </c:pt>
                <c:pt idx="6538">
                  <c:v>16.080534638108293</c:v>
                </c:pt>
                <c:pt idx="6539">
                  <c:v>16.096830494953693</c:v>
                </c:pt>
                <c:pt idx="6540">
                  <c:v>16.113081663394734</c:v>
                </c:pt>
                <c:pt idx="6541">
                  <c:v>16.129219107819885</c:v>
                </c:pt>
                <c:pt idx="6542">
                  <c:v>16.145244637224867</c:v>
                </c:pt>
                <c:pt idx="6543">
                  <c:v>16.161159027753126</c:v>
                </c:pt>
                <c:pt idx="6544">
                  <c:v>16.176963050165465</c:v>
                </c:pt>
                <c:pt idx="6545">
                  <c:v>16.192657469877375</c:v>
                </c:pt>
                <c:pt idx="6546">
                  <c:v>16.208243046996099</c:v>
                </c:pt>
                <c:pt idx="6547">
                  <c:v>16.223789887499567</c:v>
                </c:pt>
                <c:pt idx="6548">
                  <c:v>16.239227939632197</c:v>
                </c:pt>
                <c:pt idx="6549">
                  <c:v>16.254628280619841</c:v>
                </c:pt>
                <c:pt idx="6550">
                  <c:v>16.269851522690857</c:v>
                </c:pt>
                <c:pt idx="6551">
                  <c:v>16.285039498965443</c:v>
                </c:pt>
                <c:pt idx="6552">
                  <c:v>16.300121204678359</c:v>
                </c:pt>
                <c:pt idx="6553">
                  <c:v>16.315167672606474</c:v>
                </c:pt>
                <c:pt idx="6554">
                  <c:v>16.330178204800408</c:v>
                </c:pt>
                <c:pt idx="6555">
                  <c:v>16.345153054927227</c:v>
                </c:pt>
                <c:pt idx="6556">
                  <c:v>16.360023145469196</c:v>
                </c:pt>
                <c:pt idx="6557">
                  <c:v>16.374859471976173</c:v>
                </c:pt>
                <c:pt idx="6558">
                  <c:v>16.389592014482112</c:v>
                </c:pt>
                <c:pt idx="6559">
                  <c:v>16.404222423596952</c:v>
                </c:pt>
                <c:pt idx="6560">
                  <c:v>16.418751407360705</c:v>
                </c:pt>
                <c:pt idx="6561">
                  <c:v>16.433179668904895</c:v>
                </c:pt>
                <c:pt idx="6562">
                  <c:v>16.447507906486582</c:v>
                </c:pt>
                <c:pt idx="6563">
                  <c:v>16.461736813522158</c:v>
                </c:pt>
                <c:pt idx="6564">
                  <c:v>16.475867078620908</c:v>
                </c:pt>
                <c:pt idx="6565">
                  <c:v>16.489899385618326</c:v>
                </c:pt>
                <c:pt idx="6566">
                  <c:v>16.503903738636488</c:v>
                </c:pt>
                <c:pt idx="6567">
                  <c:v>16.517740812997836</c:v>
                </c:pt>
                <c:pt idx="6568">
                  <c:v>16.531552155244764</c:v>
                </c:pt>
                <c:pt idx="6569">
                  <c:v>16.545336210264608</c:v>
                </c:pt>
                <c:pt idx="6570">
                  <c:v>16.559023854300367</c:v>
                </c:pt>
                <c:pt idx="6571">
                  <c:v>16.572616620615563</c:v>
                </c:pt>
                <c:pt idx="6572">
                  <c:v>16.586115166867703</c:v>
                </c:pt>
                <c:pt idx="6573">
                  <c:v>16.599520146155655</c:v>
                </c:pt>
                <c:pt idx="6574">
                  <c:v>16.612832207051241</c:v>
                </c:pt>
                <c:pt idx="6575">
                  <c:v>16.626051993630629</c:v>
                </c:pt>
                <c:pt idx="6576">
                  <c:v>16.639318778158867</c:v>
                </c:pt>
                <c:pt idx="6577">
                  <c:v>16.65249194892257</c:v>
                </c:pt>
                <c:pt idx="6578">
                  <c:v>16.665643127192293</c:v>
                </c:pt>
                <c:pt idx="6579">
                  <c:v>16.678702338374791</c:v>
                </c:pt>
                <c:pt idx="6580">
                  <c:v>16.691671044940477</c:v>
                </c:pt>
                <c:pt idx="6581">
                  <c:v>16.704411267556193</c:v>
                </c:pt>
                <c:pt idx="6582">
                  <c:v>16.717064784020298</c:v>
                </c:pt>
                <c:pt idx="6583">
                  <c:v>16.729769220414354</c:v>
                </c:pt>
                <c:pt idx="6584">
                  <c:v>16.742453320017898</c:v>
                </c:pt>
                <c:pt idx="6585">
                  <c:v>16.755048724411971</c:v>
                </c:pt>
                <c:pt idx="6586">
                  <c:v>16.767487545066583</c:v>
                </c:pt>
                <c:pt idx="6587">
                  <c:v>16.779910244308979</c:v>
                </c:pt>
                <c:pt idx="6588">
                  <c:v>16.792246076217786</c:v>
                </c:pt>
                <c:pt idx="6589">
                  <c:v>16.804496422128828</c:v>
                </c:pt>
                <c:pt idx="6590">
                  <c:v>16.816661874450936</c:v>
                </c:pt>
                <c:pt idx="6591">
                  <c:v>16.828743021487615</c:v>
                </c:pt>
                <c:pt idx="6592">
                  <c:v>16.840740447465492</c:v>
                </c:pt>
                <c:pt idx="6593">
                  <c:v>16.852654732562563</c:v>
                </c:pt>
                <c:pt idx="6594">
                  <c:v>16.864486452936255</c:v>
                </c:pt>
                <c:pt idx="6595">
                  <c:v>16.876236180751281</c:v>
                </c:pt>
                <c:pt idx="6596">
                  <c:v>16.887904484207318</c:v>
                </c:pt>
                <c:pt idx="6597">
                  <c:v>16.89949192756648</c:v>
                </c:pt>
                <c:pt idx="6598">
                  <c:v>16.910999071180598</c:v>
                </c:pt>
                <c:pt idx="6599">
                  <c:v>16.922426471518335</c:v>
                </c:pt>
                <c:pt idx="6600">
                  <c:v>16.93377468119208</c:v>
                </c:pt>
                <c:pt idx="6601">
                  <c:v>16.945044248984676</c:v>
                </c:pt>
                <c:pt idx="6602">
                  <c:v>16.956235719875959</c:v>
                </c:pt>
                <c:pt idx="6603">
                  <c:v>16.96734963506912</c:v>
                </c:pt>
                <c:pt idx="6604">
                  <c:v>16.978386532016859</c:v>
                </c:pt>
                <c:pt idx="6605">
                  <c:v>16.989346944447398</c:v>
                </c:pt>
                <c:pt idx="6606">
                  <c:v>17.00023140239027</c:v>
                </c:pt>
                <c:pt idx="6607">
                  <c:v>17.011109731134049</c:v>
                </c:pt>
                <c:pt idx="6608">
                  <c:v>17.021842701942131</c:v>
                </c:pt>
                <c:pt idx="6609">
                  <c:v>17.032571266687913</c:v>
                </c:pt>
                <c:pt idx="6610">
                  <c:v>17.043224815261258</c:v>
                </c:pt>
                <c:pt idx="6611">
                  <c:v>17.0538045405121</c:v>
                </c:pt>
                <c:pt idx="6612">
                  <c:v>17.064380248580889</c:v>
                </c:pt>
                <c:pt idx="6613">
                  <c:v>17.074882013918906</c:v>
                </c:pt>
                <c:pt idx="6614">
                  <c:v>17.085311012274893</c:v>
                </c:pt>
                <c:pt idx="6615">
                  <c:v>17.095667747853</c:v>
                </c:pt>
                <c:pt idx="6616">
                  <c:v>17.106022011601794</c:v>
                </c:pt>
                <c:pt idx="6617">
                  <c:v>17.116373171336409</c:v>
                </c:pt>
                <c:pt idx="6618">
                  <c:v>17.126721248951302</c:v>
                </c:pt>
                <c:pt idx="6619">
                  <c:v>17.136996988984038</c:v>
                </c:pt>
                <c:pt idx="6620">
                  <c:v>17.147201541565902</c:v>
                </c:pt>
                <c:pt idx="6621">
                  <c:v>17.157404677064729</c:v>
                </c:pt>
                <c:pt idx="6622">
                  <c:v>17.167536492663039</c:v>
                </c:pt>
                <c:pt idx="6623">
                  <c:v>17.177598122280507</c:v>
                </c:pt>
                <c:pt idx="6624">
                  <c:v>17.187590052115468</c:v>
                </c:pt>
                <c:pt idx="6625">
                  <c:v>17.197512764998226</c:v>
                </c:pt>
                <c:pt idx="6626">
                  <c:v>17.207366740414383</c:v>
                </c:pt>
                <c:pt idx="6627">
                  <c:v>17.217152454528001</c:v>
                </c:pt>
                <c:pt idx="6628">
                  <c:v>17.226870380204627</c:v>
                </c:pt>
                <c:pt idx="6629">
                  <c:v>17.236520987034126</c:v>
                </c:pt>
                <c:pt idx="6630">
                  <c:v>17.246104741353381</c:v>
                </c:pt>
                <c:pt idx="6631">
                  <c:v>17.255622106268827</c:v>
                </c:pt>
                <c:pt idx="6632">
                  <c:v>17.265073541678831</c:v>
                </c:pt>
                <c:pt idx="6633">
                  <c:v>17.274459504295908</c:v>
                </c:pt>
                <c:pt idx="6634">
                  <c:v>17.2837804476688</c:v>
                </c:pt>
                <c:pt idx="6635">
                  <c:v>17.293106095060921</c:v>
                </c:pt>
                <c:pt idx="6636">
                  <c:v>17.302366560280714</c:v>
                </c:pt>
                <c:pt idx="6637">
                  <c:v>17.3115628796354</c:v>
                </c:pt>
                <c:pt idx="6638">
                  <c:v>17.320695497453848</c:v>
                </c:pt>
                <c:pt idx="6639">
                  <c:v>17.329764854987122</c:v>
                </c:pt>
                <c:pt idx="6640">
                  <c:v>17.338771390429805</c:v>
                </c:pt>
                <c:pt idx="6641">
                  <c:v>17.347715538941181</c:v>
                </c:pt>
                <c:pt idx="6642">
                  <c:v>17.356597732666238</c:v>
                </c:pt>
                <c:pt idx="6643">
                  <c:v>17.365418400756564</c:v>
                </c:pt>
                <c:pt idx="6644">
                  <c:v>17.374177969391081</c:v>
                </c:pt>
                <c:pt idx="6645">
                  <c:v>17.382876861796632</c:v>
                </c:pt>
                <c:pt idx="6646">
                  <c:v>17.391515498268429</c:v>
                </c:pt>
                <c:pt idx="6647">
                  <c:v>17.400094296190364</c:v>
                </c:pt>
                <c:pt idx="6648">
                  <c:v>17.408613670055168</c:v>
                </c:pt>
                <c:pt idx="6649">
                  <c:v>17.417074031484447</c:v>
                </c:pt>
                <c:pt idx="6650">
                  <c:v>17.425475789248562</c:v>
                </c:pt>
                <c:pt idx="6651">
                  <c:v>17.433819349286388</c:v>
                </c:pt>
                <c:pt idx="6652">
                  <c:v>17.442105114724914</c:v>
                </c:pt>
                <c:pt idx="6653">
                  <c:v>17.450402754411261</c:v>
                </c:pt>
                <c:pt idx="6654">
                  <c:v>17.458642400883541</c:v>
                </c:pt>
                <c:pt idx="6655">
                  <c:v>17.4668249761292</c:v>
                </c:pt>
                <c:pt idx="6656">
                  <c:v>17.474950875447348</c:v>
                </c:pt>
                <c:pt idx="6657">
                  <c:v>17.483020491399092</c:v>
                </c:pt>
                <c:pt idx="6658">
                  <c:v>17.491034213826488</c:v>
                </c:pt>
                <c:pt idx="6659">
                  <c:v>17.498992429871389</c:v>
                </c:pt>
                <c:pt idx="6660">
                  <c:v>17.506895523994139</c:v>
                </c:pt>
                <c:pt idx="6661">
                  <c:v>17.5146746138231</c:v>
                </c:pt>
                <c:pt idx="6662">
                  <c:v>17.522469575383731</c:v>
                </c:pt>
                <c:pt idx="6663">
                  <c:v>17.530210057008919</c:v>
                </c:pt>
                <c:pt idx="6664">
                  <c:v>17.537896924831323</c:v>
                </c:pt>
                <c:pt idx="6665">
                  <c:v>17.545599814371545</c:v>
                </c:pt>
                <c:pt idx="6666">
                  <c:v>17.553248870854482</c:v>
                </c:pt>
                <c:pt idx="6667">
                  <c:v>17.56091420993134</c:v>
                </c:pt>
                <c:pt idx="6668">
                  <c:v>17.568525981737935</c:v>
                </c:pt>
                <c:pt idx="6669">
                  <c:v>17.576154293334408</c:v>
                </c:pt>
                <c:pt idx="6670">
                  <c:v>17.583660048617904</c:v>
                </c:pt>
                <c:pt idx="6671">
                  <c:v>17.591114293018361</c:v>
                </c:pt>
                <c:pt idx="6672">
                  <c:v>17.598516912688627</c:v>
                </c:pt>
                <c:pt idx="6673">
                  <c:v>17.605937520642012</c:v>
                </c:pt>
                <c:pt idx="6674">
                  <c:v>17.613306274817347</c:v>
                </c:pt>
                <c:pt idx="6675">
                  <c:v>17.620693250670481</c:v>
                </c:pt>
                <c:pt idx="6676">
                  <c:v>17.628028610996136</c:v>
                </c:pt>
                <c:pt idx="6677">
                  <c:v>17.635313176298403</c:v>
                </c:pt>
                <c:pt idx="6678">
                  <c:v>17.642547298316568</c:v>
                </c:pt>
                <c:pt idx="6679">
                  <c:v>17.649731326354235</c:v>
                </c:pt>
                <c:pt idx="6680">
                  <c:v>17.6569348540968</c:v>
                </c:pt>
                <c:pt idx="6681">
                  <c:v>17.66408805128674</c:v>
                </c:pt>
                <c:pt idx="6682">
                  <c:v>17.671191717979749</c:v>
                </c:pt>
                <c:pt idx="6683">
                  <c:v>17.678176954677308</c:v>
                </c:pt>
                <c:pt idx="6684">
                  <c:v>17.68511425874399</c:v>
                </c:pt>
                <c:pt idx="6685">
                  <c:v>17.692003524199524</c:v>
                </c:pt>
                <c:pt idx="6686">
                  <c:v>17.698845083695922</c:v>
                </c:pt>
                <c:pt idx="6687">
                  <c:v>17.705639267581688</c:v>
                </c:pt>
                <c:pt idx="6688">
                  <c:v>17.712455650718379</c:v>
                </c:pt>
                <c:pt idx="6689">
                  <c:v>17.719224408255165</c:v>
                </c:pt>
                <c:pt idx="6690">
                  <c:v>17.725877054789883</c:v>
                </c:pt>
                <c:pt idx="6691">
                  <c:v>17.732553297725016</c:v>
                </c:pt>
                <c:pt idx="6692">
                  <c:v>17.739182894210185</c:v>
                </c:pt>
                <c:pt idx="6693">
                  <c:v>17.745766585738501</c:v>
                </c:pt>
                <c:pt idx="6694">
                  <c:v>17.752304690167179</c:v>
                </c:pt>
                <c:pt idx="6695">
                  <c:v>17.758797523152509</c:v>
                </c:pt>
                <c:pt idx="6696">
                  <c:v>17.765245398165103</c:v>
                </c:pt>
                <c:pt idx="6697">
                  <c:v>17.771648626505019</c:v>
                </c:pt>
                <c:pt idx="6698">
                  <c:v>17.778007517316805</c:v>
                </c:pt>
                <c:pt idx="6699">
                  <c:v>17.784322377604411</c:v>
                </c:pt>
                <c:pt idx="6700">
                  <c:v>17.790593512246019</c:v>
                </c:pt>
                <c:pt idx="6701">
                  <c:v>17.796821224008756</c:v>
                </c:pt>
                <c:pt idx="6702">
                  <c:v>17.803005813563317</c:v>
                </c:pt>
                <c:pt idx="6703">
                  <c:v>17.809147579498479</c:v>
                </c:pt>
                <c:pt idx="6704">
                  <c:v>17.815316060795379</c:v>
                </c:pt>
                <c:pt idx="6705">
                  <c:v>17.821441446039422</c:v>
                </c:pt>
                <c:pt idx="6706">
                  <c:v>17.827593658387478</c:v>
                </c:pt>
                <c:pt idx="6707">
                  <c:v>17.833702891039604</c:v>
                </c:pt>
                <c:pt idx="6708">
                  <c:v>17.839839060944787</c:v>
                </c:pt>
                <c:pt idx="6709">
                  <c:v>17.84600159535497</c:v>
                </c:pt>
                <c:pt idx="6710">
                  <c:v>17.8521903084571</c:v>
                </c:pt>
                <c:pt idx="6711">
                  <c:v>17.858405015759264</c:v>
                </c:pt>
                <c:pt idx="6712">
                  <c:v>17.864507101227645</c:v>
                </c:pt>
                <c:pt idx="6713">
                  <c:v>17.870636550748909</c:v>
                </c:pt>
                <c:pt idx="6714">
                  <c:v>17.876723190329464</c:v>
                </c:pt>
                <c:pt idx="6715">
                  <c:v>17.882767700365729</c:v>
                </c:pt>
                <c:pt idx="6716">
                  <c:v>17.888770372463355</c:v>
                </c:pt>
                <c:pt idx="6717">
                  <c:v>17.894731496209602</c:v>
                </c:pt>
                <c:pt idx="6718">
                  <c:v>17.900651359187311</c:v>
                </c:pt>
                <c:pt idx="6719">
                  <c:v>17.906530246988783</c:v>
                </c:pt>
                <c:pt idx="6720">
                  <c:v>17.912368443229543</c:v>
                </c:pt>
                <c:pt idx="6721">
                  <c:v>17.918166229562036</c:v>
                </c:pt>
                <c:pt idx="6722">
                  <c:v>17.923923885689206</c:v>
                </c:pt>
                <c:pt idx="6723">
                  <c:v>17.929641689377998</c:v>
                </c:pt>
                <c:pt idx="6724">
                  <c:v>17.935319916472746</c:v>
                </c:pt>
                <c:pt idx="6725">
                  <c:v>17.940958840908497</c:v>
                </c:pt>
                <c:pt idx="6726">
                  <c:v>17.94655873472421</c:v>
                </c:pt>
                <c:pt idx="6727">
                  <c:v>17.95211986807589</c:v>
                </c:pt>
                <c:pt idx="6728">
                  <c:v>17.95764250924962</c:v>
                </c:pt>
                <c:pt idx="6729">
                  <c:v>17.963126924674505</c:v>
                </c:pt>
                <c:pt idx="6730">
                  <c:v>17.968573378935513</c:v>
                </c:pt>
                <c:pt idx="6731">
                  <c:v>17.973982134786262</c:v>
                </c:pt>
                <c:pt idx="6732">
                  <c:v>17.979353453161675</c:v>
                </c:pt>
                <c:pt idx="6733">
                  <c:v>17.984687593190579</c:v>
                </c:pt>
                <c:pt idx="6734">
                  <c:v>17.989984812208203</c:v>
                </c:pt>
                <c:pt idx="6735">
                  <c:v>17.995245365768596</c:v>
                </c:pt>
                <c:pt idx="6736">
                  <c:v>18.000400291230164</c:v>
                </c:pt>
                <c:pt idx="6737">
                  <c:v>18.005519856939987</c:v>
                </c:pt>
                <c:pt idx="6738">
                  <c:v>18.010603984624691</c:v>
                </c:pt>
                <c:pt idx="6739">
                  <c:v>18.015652919588995</c:v>
                </c:pt>
                <c:pt idx="6740">
                  <c:v>18.020597684675323</c:v>
                </c:pt>
                <c:pt idx="6741">
                  <c:v>18.025508529460637</c:v>
                </c:pt>
                <c:pt idx="6742">
                  <c:v>18.030454603974992</c:v>
                </c:pt>
                <c:pt idx="6743">
                  <c:v>18.035366131435023</c:v>
                </c:pt>
                <c:pt idx="6744">
                  <c:v>18.040243660926599</c:v>
                </c:pt>
                <c:pt idx="6745">
                  <c:v>18.045156648550531</c:v>
                </c:pt>
                <c:pt idx="6746">
                  <c:v>18.050035322373827</c:v>
                </c:pt>
                <c:pt idx="6747">
                  <c:v>18.054811011333381</c:v>
                </c:pt>
                <c:pt idx="6748">
                  <c:v>18.059553941880178</c:v>
                </c:pt>
                <c:pt idx="6749">
                  <c:v>18.064333262263514</c:v>
                </c:pt>
                <c:pt idx="6750">
                  <c:v>18.069079202418898</c:v>
                </c:pt>
                <c:pt idx="6751">
                  <c:v>18.073792292872351</c:v>
                </c:pt>
                <c:pt idx="6752">
                  <c:v>18.078472760997773</c:v>
                </c:pt>
                <c:pt idx="6753">
                  <c:v>18.083120832595259</c:v>
                </c:pt>
                <c:pt idx="6754">
                  <c:v>18.087736731902002</c:v>
                </c:pt>
                <c:pt idx="6755">
                  <c:v>18.092320681603102</c:v>
                </c:pt>
                <c:pt idx="6756">
                  <c:v>18.096872902842314</c:v>
                </c:pt>
                <c:pt idx="6757">
                  <c:v>18.101393615232713</c:v>
                </c:pt>
                <c:pt idx="6758">
                  <c:v>18.10588303686729</c:v>
                </c:pt>
                <c:pt idx="6759">
                  <c:v>18.11034138432948</c:v>
                </c:pt>
                <c:pt idx="6760">
                  <c:v>18.1147688727036</c:v>
                </c:pt>
                <c:pt idx="6761">
                  <c:v>18.119165715585229</c:v>
                </c:pt>
                <c:pt idx="6762">
                  <c:v>18.123532125091515</c:v>
                </c:pt>
                <c:pt idx="6763">
                  <c:v>18.12786831187141</c:v>
                </c:pt>
                <c:pt idx="6764">
                  <c:v>18.132174485115826</c:v>
                </c:pt>
                <c:pt idx="6765">
                  <c:v>18.13645085256773</c:v>
                </c:pt>
                <c:pt idx="6766">
                  <c:v>18.140697620532169</c:v>
                </c:pt>
                <c:pt idx="6767">
                  <c:v>18.144914993886218</c:v>
                </c:pt>
                <c:pt idx="6768">
                  <c:v>18.149103176088868</c:v>
                </c:pt>
                <c:pt idx="6769">
                  <c:v>18.153262369190838</c:v>
                </c:pt>
                <c:pt idx="6770">
                  <c:v>18.157392773844322</c:v>
                </c:pt>
                <c:pt idx="6771">
                  <c:v>18.161563805739462</c:v>
                </c:pt>
                <c:pt idx="6772">
                  <c:v>18.165705707703889</c:v>
                </c:pt>
                <c:pt idx="6773">
                  <c:v>18.169818942699226</c:v>
                </c:pt>
                <c:pt idx="6774">
                  <c:v>18.173903709135558</c:v>
                </c:pt>
                <c:pt idx="6775">
                  <c:v>18.177960204049732</c:v>
                </c:pt>
                <c:pt idx="6776">
                  <c:v>18.182127047294554</c:v>
                </c:pt>
                <c:pt idx="6777">
                  <c:v>18.186333735873411</c:v>
                </c:pt>
                <c:pt idx="6778">
                  <c:v>18.190441851939166</c:v>
                </c:pt>
                <c:pt idx="6779">
                  <c:v>18.194590999228225</c:v>
                </c:pt>
                <c:pt idx="6780">
                  <c:v>18.198711174871633</c:v>
                </c:pt>
                <c:pt idx="6781">
                  <c:v>18.202872038359985</c:v>
                </c:pt>
                <c:pt idx="6782">
                  <c:v>18.207073044961163</c:v>
                </c:pt>
                <c:pt idx="6783">
                  <c:v>18.211244721481055</c:v>
                </c:pt>
                <c:pt idx="6784">
                  <c:v>18.215387533998697</c:v>
                </c:pt>
                <c:pt idx="6785">
                  <c:v>18.219501682225314</c:v>
                </c:pt>
                <c:pt idx="6786">
                  <c:v>18.223587364490321</c:v>
                </c:pt>
                <c:pt idx="6787">
                  <c:v>18.227644777750882</c:v>
                </c:pt>
                <c:pt idx="6788">
                  <c:v>18.231674117601408</c:v>
                </c:pt>
                <c:pt idx="6789">
                  <c:v>18.235675578282979</c:v>
                </c:pt>
                <c:pt idx="6790">
                  <c:v>18.239649352692723</c:v>
                </c:pt>
                <c:pt idx="6791">
                  <c:v>18.243595632393095</c:v>
                </c:pt>
                <c:pt idx="6792">
                  <c:v>18.247514607621127</c:v>
                </c:pt>
                <c:pt idx="6793">
                  <c:v>18.251406467297592</c:v>
                </c:pt>
                <c:pt idx="6794">
                  <c:v>18.255271399036111</c:v>
                </c:pt>
                <c:pt idx="6795">
                  <c:v>18.2591095891522</c:v>
                </c:pt>
                <c:pt idx="6796">
                  <c:v>18.262921222672251</c:v>
                </c:pt>
                <c:pt idx="6797">
                  <c:v>18.266706483342446</c:v>
                </c:pt>
                <c:pt idx="6798">
                  <c:v>18.270465553637628</c:v>
                </c:pt>
                <c:pt idx="6799">
                  <c:v>18.274198614770079</c:v>
                </c:pt>
                <c:pt idx="6800">
                  <c:v>18.277905846698275</c:v>
                </c:pt>
                <c:pt idx="6801">
                  <c:v>18.281587428135545</c:v>
                </c:pt>
                <c:pt idx="6802">
                  <c:v>18.285243536558696</c:v>
                </c:pt>
                <c:pt idx="6803">
                  <c:v>18.288874348216567</c:v>
                </c:pt>
                <c:pt idx="6804">
                  <c:v>18.292480038138521</c:v>
                </c:pt>
                <c:pt idx="6805">
                  <c:v>18.296060780142888</c:v>
                </c:pt>
                <c:pt idx="6806">
                  <c:v>18.299616746845341</c:v>
                </c:pt>
                <c:pt idx="6807">
                  <c:v>18.30314810966722</c:v>
                </c:pt>
                <c:pt idx="6808">
                  <c:v>18.306655038843786</c:v>
                </c:pt>
                <c:pt idx="6809">
                  <c:v>18.310137703432446</c:v>
                </c:pt>
                <c:pt idx="6810">
                  <c:v>18.313596271320883</c:v>
                </c:pt>
                <c:pt idx="6811">
                  <c:v>18.317030909235161</c:v>
                </c:pt>
                <c:pt idx="6812">
                  <c:v>18.320441782747764</c:v>
                </c:pt>
                <c:pt idx="6813">
                  <c:v>18.323829056285568</c:v>
                </c:pt>
                <c:pt idx="6814">
                  <c:v>18.327192893137774</c:v>
                </c:pt>
                <c:pt idx="6815">
                  <c:v>18.330533455463776</c:v>
                </c:pt>
                <c:pt idx="6816">
                  <c:v>18.333850904300984</c:v>
                </c:pt>
                <c:pt idx="6817">
                  <c:v>18.337145399572584</c:v>
                </c:pt>
                <c:pt idx="6818">
                  <c:v>18.340417100095245</c:v>
                </c:pt>
                <c:pt idx="6819">
                  <c:v>18.343666163586775</c:v>
                </c:pt>
                <c:pt idx="6820">
                  <c:v>18.346892746673728</c:v>
                </c:pt>
                <c:pt idx="6821">
                  <c:v>18.350097004898952</c:v>
                </c:pt>
                <c:pt idx="6822">
                  <c:v>18.353279092729089</c:v>
                </c:pt>
                <c:pt idx="6823">
                  <c:v>18.356439163562019</c:v>
                </c:pt>
                <c:pt idx="6824">
                  <c:v>18.359577369734257</c:v>
                </c:pt>
                <c:pt idx="6825">
                  <c:v>18.362693862528292</c:v>
                </c:pt>
                <c:pt idx="6826">
                  <c:v>18.365788792179885</c:v>
                </c:pt>
                <c:pt idx="6827">
                  <c:v>18.368862307885308</c:v>
                </c:pt>
                <c:pt idx="6828">
                  <c:v>18.371914557808545</c:v>
                </c:pt>
                <c:pt idx="6829">
                  <c:v>18.374945689088417</c:v>
                </c:pt>
                <c:pt idx="6830">
                  <c:v>18.377955847845694</c:v>
                </c:pt>
                <c:pt idx="6831">
                  <c:v>18.380945179190125</c:v>
                </c:pt>
                <c:pt idx="6832">
                  <c:v>18.383913827227438</c:v>
                </c:pt>
                <c:pt idx="6833">
                  <c:v>18.386931125479574</c:v>
                </c:pt>
                <c:pt idx="6834">
                  <c:v>18.38985817316247</c:v>
                </c:pt>
                <c:pt idx="6835">
                  <c:v>18.392765151826129</c:v>
                </c:pt>
                <c:pt idx="6836">
                  <c:v>18.395721207397557</c:v>
                </c:pt>
                <c:pt idx="6837">
                  <c:v>18.398587439949726</c:v>
                </c:pt>
                <c:pt idx="6838">
                  <c:v>18.401503210869002</c:v>
                </c:pt>
                <c:pt idx="6839">
                  <c:v>18.40446781216513</c:v>
                </c:pt>
                <c:pt idx="6840">
                  <c:v>18.40748089990452</c:v>
                </c:pt>
                <c:pt idx="6841">
                  <c:v>18.410542132597442</c:v>
                </c:pt>
                <c:pt idx="6842">
                  <c:v>18.413651171180511</c:v>
                </c:pt>
                <c:pt idx="6843">
                  <c:v>18.416738510249001</c:v>
                </c:pt>
                <c:pt idx="6844">
                  <c:v>18.41980449457898</c:v>
                </c:pt>
                <c:pt idx="6845">
                  <c:v>18.422849271878505</c:v>
                </c:pt>
                <c:pt idx="6846">
                  <c:v>18.425872988833959</c:v>
                </c:pt>
                <c:pt idx="6847">
                  <c:v>18.428944959867401</c:v>
                </c:pt>
                <c:pt idx="6848">
                  <c:v>18.431995491441491</c:v>
                </c:pt>
                <c:pt idx="6849">
                  <c:v>18.435024924191087</c:v>
                </c:pt>
                <c:pt idx="6850">
                  <c:v>18.43803340404498</c:v>
                </c:pt>
                <c:pt idx="6851">
                  <c:v>18.441021075922659</c:v>
                </c:pt>
                <c:pt idx="6852">
                  <c:v>18.443988083741285</c:v>
                </c:pt>
                <c:pt idx="6853">
                  <c:v>18.44693457042262</c:v>
                </c:pt>
                <c:pt idx="6854">
                  <c:v>18.449860677899917</c:v>
                </c:pt>
                <c:pt idx="6855">
                  <c:v>18.45276654712476</c:v>
                </c:pt>
                <c:pt idx="6856">
                  <c:v>18.455652318073845</c:v>
                </c:pt>
                <c:pt idx="6857">
                  <c:v>18.458518129755731</c:v>
                </c:pt>
                <c:pt idx="6858">
                  <c:v>18.461364120217532</c:v>
                </c:pt>
                <c:pt idx="6859">
                  <c:v>18.464190426551561</c:v>
                </c:pt>
                <c:pt idx="6860">
                  <c:v>18.466997184901949</c:v>
                </c:pt>
                <c:pt idx="6861">
                  <c:v>18.469784530471188</c:v>
                </c:pt>
                <c:pt idx="6862">
                  <c:v>18.472552597526651</c:v>
                </c:pt>
                <c:pt idx="6863">
                  <c:v>18.475370683826384</c:v>
                </c:pt>
                <c:pt idx="6864">
                  <c:v>18.478169103774061</c:v>
                </c:pt>
                <c:pt idx="6865">
                  <c:v>18.480948169824504</c:v>
                </c:pt>
                <c:pt idx="6866">
                  <c:v>18.483708015829439</c:v>
                </c:pt>
                <c:pt idx="6867">
                  <c:v>18.486448774714869</c:v>
                </c:pt>
                <c:pt idx="6868">
                  <c:v>18.489170578487482</c:v>
                </c:pt>
                <c:pt idx="6869">
                  <c:v>18.491873558241007</c:v>
                </c:pt>
                <c:pt idx="6870">
                  <c:v>18.494557844162529</c:v>
                </c:pt>
                <c:pt idx="6871">
                  <c:v>18.497223565538754</c:v>
                </c:pt>
                <c:pt idx="6872">
                  <c:v>18.499870850762246</c:v>
                </c:pt>
                <c:pt idx="6873">
                  <c:v>18.502499827337598</c:v>
                </c:pt>
                <c:pt idx="6874">
                  <c:v>18.505110621887585</c:v>
                </c:pt>
                <c:pt idx="6875">
                  <c:v>18.507703360159255</c:v>
                </c:pt>
                <c:pt idx="6876">
                  <c:v>18.510278167029988</c:v>
                </c:pt>
                <c:pt idx="6877">
                  <c:v>18.512835166513515</c:v>
                </c:pt>
                <c:pt idx="6878">
                  <c:v>18.515374481765882</c:v>
                </c:pt>
                <c:pt idx="6879">
                  <c:v>18.517896235091388</c:v>
                </c:pt>
                <c:pt idx="6880">
                  <c:v>18.52040054794848</c:v>
                </c:pt>
                <c:pt idx="6881">
                  <c:v>18.52288754095559</c:v>
                </c:pt>
                <c:pt idx="6882">
                  <c:v>18.525357333896952</c:v>
                </c:pt>
                <c:pt idx="6883">
                  <c:v>18.527810045728376</c:v>
                </c:pt>
                <c:pt idx="6884">
                  <c:v>18.530314954671869</c:v>
                </c:pt>
                <c:pt idx="6885">
                  <c:v>18.532733228144323</c:v>
                </c:pt>
                <c:pt idx="6886">
                  <c:v>18.535134928225563</c:v>
                </c:pt>
                <c:pt idx="6887">
                  <c:v>18.537589178216589</c:v>
                </c:pt>
                <c:pt idx="6888">
                  <c:v>18.540026302003007</c:v>
                </c:pt>
                <c:pt idx="6889">
                  <c:v>18.542446571674901</c:v>
                </c:pt>
                <c:pt idx="6890">
                  <c:v>18.544919259547189</c:v>
                </c:pt>
                <c:pt idx="6891">
                  <c:v>18.547305542202501</c:v>
                </c:pt>
                <c:pt idx="6892">
                  <c:v>18.549813783254315</c:v>
                </c:pt>
                <c:pt idx="6893">
                  <c:v>18.552235219419448</c:v>
                </c:pt>
                <c:pt idx="6894">
                  <c:v>18.554709214025639</c:v>
                </c:pt>
                <c:pt idx="6895">
                  <c:v>18.557165946807107</c:v>
                </c:pt>
                <c:pt idx="6896">
                  <c:v>18.559674839094495</c:v>
                </c:pt>
                <c:pt idx="6897">
                  <c:v>18.562235369933607</c:v>
                </c:pt>
                <c:pt idx="6898">
                  <c:v>18.564778037394415</c:v>
                </c:pt>
                <c:pt idx="6899">
                  <c:v>18.567233986802922</c:v>
                </c:pt>
                <c:pt idx="6900">
                  <c:v>18.569742251598921</c:v>
                </c:pt>
                <c:pt idx="6901">
                  <c:v>18.572233017647299</c:v>
                </c:pt>
                <c:pt idx="6902">
                  <c:v>18.574637424481669</c:v>
                </c:pt>
                <c:pt idx="6903">
                  <c:v>18.577094499856877</c:v>
                </c:pt>
                <c:pt idx="6904">
                  <c:v>18.579534433604152</c:v>
                </c:pt>
                <c:pt idx="6905">
                  <c:v>18.581957498028938</c:v>
                </c:pt>
                <c:pt idx="6906">
                  <c:v>18.584363809763104</c:v>
                </c:pt>
                <c:pt idx="6907">
                  <c:v>18.586753484632148</c:v>
                </c:pt>
                <c:pt idx="6908">
                  <c:v>18.589195776105658</c:v>
                </c:pt>
                <c:pt idx="6909">
                  <c:v>18.591621030156563</c:v>
                </c:pt>
                <c:pt idx="6910">
                  <c:v>18.594029517427565</c:v>
                </c:pt>
                <c:pt idx="6911">
                  <c:v>18.596352219716604</c:v>
                </c:pt>
                <c:pt idx="6912">
                  <c:v>18.59865900858356</c:v>
                </c:pt>
                <c:pt idx="6913">
                  <c:v>18.600949848671021</c:v>
                </c:pt>
                <c:pt idx="6914">
                  <c:v>18.603224850246367</c:v>
                </c:pt>
                <c:pt idx="6915">
                  <c:v>18.605484122814609</c:v>
                </c:pt>
                <c:pt idx="6916">
                  <c:v>18.607727775123656</c:v>
                </c:pt>
                <c:pt idx="6917">
                  <c:v>18.609955915169554</c:v>
                </c:pt>
                <c:pt idx="6918">
                  <c:v>18.612168650201674</c:v>
                </c:pt>
                <c:pt idx="6919">
                  <c:v>18.614366086727888</c:v>
                </c:pt>
                <c:pt idx="6920">
                  <c:v>18.616548330519684</c:v>
                </c:pt>
                <c:pt idx="6921">
                  <c:v>18.618784625062155</c:v>
                </c:pt>
                <c:pt idx="6922">
                  <c:v>18.620936185098671</c:v>
                </c:pt>
                <c:pt idx="6923">
                  <c:v>18.623142142696942</c:v>
                </c:pt>
                <c:pt idx="6924">
                  <c:v>18.62533271153746</c:v>
                </c:pt>
                <c:pt idx="6925">
                  <c:v>18.627508136073573</c:v>
                </c:pt>
                <c:pt idx="6926">
                  <c:v>18.629668521004088</c:v>
                </c:pt>
                <c:pt idx="6927">
                  <c:v>18.631813970303995</c:v>
                </c:pt>
                <c:pt idx="6928">
                  <c:v>18.633944587229458</c:v>
                </c:pt>
                <c:pt idx="6929">
                  <c:v>18.636060474322786</c:v>
                </c:pt>
                <c:pt idx="6930">
                  <c:v>18.638161733417377</c:v>
                </c:pt>
                <c:pt idx="6931">
                  <c:v>18.64024846564261</c:v>
                </c:pt>
                <c:pt idx="6932">
                  <c:v>18.642320771428714</c:v>
                </c:pt>
                <c:pt idx="6933">
                  <c:v>18.644378750511603</c:v>
                </c:pt>
                <c:pt idx="6934">
                  <c:v>18.646422501937671</c:v>
                </c:pt>
                <c:pt idx="6935">
                  <c:v>18.648452124068577</c:v>
                </c:pt>
                <c:pt idx="6936">
                  <c:v>18.65046771458595</c:v>
                </c:pt>
                <c:pt idx="6937">
                  <c:v>18.652469370496114</c:v>
                </c:pt>
                <c:pt idx="6938">
                  <c:v>18.654457188134746</c:v>
                </c:pt>
                <c:pt idx="6939">
                  <c:v>18.656431263171516</c:v>
                </c:pt>
                <c:pt idx="6940">
                  <c:v>18.658391690614689</c:v>
                </c:pt>
                <c:pt idx="6941">
                  <c:v>18.660338564815699</c:v>
                </c:pt>
                <c:pt idx="6942">
                  <c:v>18.66227197947369</c:v>
                </c:pt>
                <c:pt idx="6943">
                  <c:v>18.664192027640027</c:v>
                </c:pt>
                <c:pt idx="6944">
                  <c:v>18.666098801722768</c:v>
                </c:pt>
                <c:pt idx="6945">
                  <c:v>18.667992393491122</c:v>
                </c:pt>
                <c:pt idx="6946">
                  <c:v>18.669872894079855</c:v>
                </c:pt>
                <c:pt idx="6947">
                  <c:v>18.67174039399368</c:v>
                </c:pt>
                <c:pt idx="6948">
                  <c:v>18.673594983111617</c:v>
                </c:pt>
                <c:pt idx="6949">
                  <c:v>18.675436750691315</c:v>
                </c:pt>
                <c:pt idx="6950">
                  <c:v>18.677265785373347</c:v>
                </c:pt>
                <c:pt idx="6951">
                  <c:v>18.679082175185481</c:v>
                </c:pt>
                <c:pt idx="6952">
                  <c:v>18.680816873429194</c:v>
                </c:pt>
                <c:pt idx="6953">
                  <c:v>18.682608825260459</c:v>
                </c:pt>
                <c:pt idx="6954">
                  <c:v>18.68438827643774</c:v>
                </c:pt>
                <c:pt idx="6955">
                  <c:v>18.686155425536306</c:v>
                </c:pt>
                <c:pt idx="6956">
                  <c:v>18.687910357605492</c:v>
                </c:pt>
                <c:pt idx="6957">
                  <c:v>18.689653157106655</c:v>
                </c:pt>
                <c:pt idx="6958">
                  <c:v>18.691383907917231</c:v>
                </c:pt>
                <c:pt idx="6959">
                  <c:v>18.693102693334779</c:v>
                </c:pt>
                <c:pt idx="6960">
                  <c:v>18.69480959608099</c:v>
                </c:pt>
                <c:pt idx="6961">
                  <c:v>18.696504698305663</c:v>
                </c:pt>
                <c:pt idx="6962">
                  <c:v>18.698188081590661</c:v>
                </c:pt>
                <c:pt idx="6963">
                  <c:v>18.699859826953841</c:v>
                </c:pt>
                <c:pt idx="6964">
                  <c:v>18.701520014852949</c:v>
                </c:pt>
                <c:pt idx="6965">
                  <c:v>18.703168725189492</c:v>
                </c:pt>
                <c:pt idx="6966">
                  <c:v>18.704806037312586</c:v>
                </c:pt>
                <c:pt idx="6967">
                  <c:v>18.706432030022778</c:v>
                </c:pt>
                <c:pt idx="6968">
                  <c:v>18.708046781575828</c:v>
                </c:pt>
                <c:pt idx="6969">
                  <c:v>18.709650369686482</c:v>
                </c:pt>
                <c:pt idx="6970">
                  <c:v>18.711242871532214</c:v>
                </c:pt>
                <c:pt idx="6971">
                  <c:v>18.71282436375694</c:v>
                </c:pt>
                <c:pt idx="6972">
                  <c:v>18.714394922474703</c:v>
                </c:pt>
                <c:pt idx="6973">
                  <c:v>18.71595462327334</c:v>
                </c:pt>
                <c:pt idx="6974">
                  <c:v>18.717503541218115</c:v>
                </c:pt>
                <c:pt idx="6975">
                  <c:v>18.71904175085534</c:v>
                </c:pt>
                <c:pt idx="6976">
                  <c:v>18.720569326215951</c:v>
                </c:pt>
                <c:pt idx="6977">
                  <c:v>18.722086340819082</c:v>
                </c:pt>
                <c:pt idx="6978">
                  <c:v>18.723662001793311</c:v>
                </c:pt>
                <c:pt idx="6979">
                  <c:v>18.725157541855161</c:v>
                </c:pt>
                <c:pt idx="6980">
                  <c:v>18.726711970351996</c:v>
                </c:pt>
                <c:pt idx="6981">
                  <c:v>18.728255555835997</c:v>
                </c:pt>
                <c:pt idx="6982">
                  <c:v>18.729857600336874</c:v>
                </c:pt>
                <c:pt idx="6983">
                  <c:v>18.731448470375852</c:v>
                </c:pt>
                <c:pt idx="6984">
                  <c:v>18.733028343451711</c:v>
                </c:pt>
                <c:pt idx="6985">
                  <c:v>18.734735546511445</c:v>
                </c:pt>
                <c:pt idx="6986">
                  <c:v>18.736361619468695</c:v>
                </c:pt>
                <c:pt idx="6987">
                  <c:v>18.738045675715934</c:v>
                </c:pt>
                <c:pt idx="6988">
                  <c:v>18.739717986929016</c:v>
                </c:pt>
                <c:pt idx="6989">
                  <c:v>18.741378739659719</c:v>
                </c:pt>
                <c:pt idx="6990">
                  <c:v>18.743028013796597</c:v>
                </c:pt>
                <c:pt idx="6991">
                  <c:v>18.744665888676028</c:v>
                </c:pt>
                <c:pt idx="6992">
                  <c:v>18.746292443086048</c:v>
                </c:pt>
                <c:pt idx="6993">
                  <c:v>18.747907755270138</c:v>
                </c:pt>
                <c:pt idx="6994">
                  <c:v>18.749581019745406</c:v>
                </c:pt>
                <c:pt idx="6995">
                  <c:v>18.751173502691259</c:v>
                </c:pt>
                <c:pt idx="6996">
                  <c:v>18.752755078546254</c:v>
                </c:pt>
                <c:pt idx="6997">
                  <c:v>18.754325723052766</c:v>
                </c:pt>
                <c:pt idx="6998">
                  <c:v>18.755885511764788</c:v>
                </c:pt>
                <c:pt idx="6999">
                  <c:v>18.757434519714113</c:v>
                </c:pt>
                <c:pt idx="7000">
                  <c:v>18.759041938228368</c:v>
                </c:pt>
                <c:pt idx="7001">
                  <c:v>18.760638146900813</c:v>
                </c:pt>
                <c:pt idx="7002">
                  <c:v>18.762223323777672</c:v>
                </c:pt>
                <c:pt idx="7003">
                  <c:v>18.763797545102435</c:v>
                </c:pt>
                <c:pt idx="7004">
                  <c:v>18.765291774101691</c:v>
                </c:pt>
                <c:pt idx="7005">
                  <c:v>18.766844885776607</c:v>
                </c:pt>
                <c:pt idx="7006">
                  <c:v>18.76831805384569</c:v>
                </c:pt>
                <c:pt idx="7007">
                  <c:v>18.769850248839056</c:v>
                </c:pt>
                <c:pt idx="7008">
                  <c:v>18.771371758585648</c:v>
                </c:pt>
                <c:pt idx="7009">
                  <c:v>18.772882752799532</c:v>
                </c:pt>
                <c:pt idx="7010">
                  <c:v>18.774314191666218</c:v>
                </c:pt>
                <c:pt idx="7011">
                  <c:v>18.775804943265086</c:v>
                </c:pt>
                <c:pt idx="7012">
                  <c:v>18.777285298635807</c:v>
                </c:pt>
                <c:pt idx="7013">
                  <c:v>18.778755422901959</c:v>
                </c:pt>
                <c:pt idx="7014">
                  <c:v>18.780215386773254</c:v>
                </c:pt>
                <c:pt idx="7015">
                  <c:v>18.78166526047071</c:v>
                </c:pt>
                <c:pt idx="7016">
                  <c:v>18.783105113730031</c:v>
                </c:pt>
                <c:pt idx="7017">
                  <c:v>18.784535015804959</c:v>
                </c:pt>
                <c:pt idx="7018">
                  <c:v>18.786024147960564</c:v>
                </c:pt>
                <c:pt idx="7019">
                  <c:v>18.787433787665414</c:v>
                </c:pt>
                <c:pt idx="7020">
                  <c:v>18.788833773196952</c:v>
                </c:pt>
                <c:pt idx="7021">
                  <c:v>18.790154970589938</c:v>
                </c:pt>
                <c:pt idx="7022">
                  <c:v>18.79146711895666</c:v>
                </c:pt>
                <c:pt idx="7023">
                  <c:v>18.792770198171866</c:v>
                </c:pt>
                <c:pt idx="7024">
                  <c:v>18.794064270918639</c:v>
                </c:pt>
                <c:pt idx="7025">
                  <c:v>18.795349399446824</c:v>
                </c:pt>
                <c:pt idx="7026">
                  <c:v>18.796625645576011</c:v>
                </c:pt>
                <c:pt idx="7027">
                  <c:v>18.79789307069851</c:v>
                </c:pt>
                <c:pt idx="7028">
                  <c:v>18.799220852596736</c:v>
                </c:pt>
                <c:pt idx="7029">
                  <c:v>18.800470262297651</c:v>
                </c:pt>
                <c:pt idx="7030">
                  <c:v>18.8017111146541</c:v>
                </c:pt>
                <c:pt idx="7031">
                  <c:v>18.802874273819921</c:v>
                </c:pt>
                <c:pt idx="7032">
                  <c:v>18.804029465882167</c:v>
                </c:pt>
                <c:pt idx="7033">
                  <c:v>18.805176673125249</c:v>
                </c:pt>
                <c:pt idx="7034">
                  <c:v>18.806315950741151</c:v>
                </c:pt>
                <c:pt idx="7035">
                  <c:v>18.807516474679794</c:v>
                </c:pt>
                <c:pt idx="7036">
                  <c:v>18.808639509046458</c:v>
                </c:pt>
                <c:pt idx="7037">
                  <c:v>18.809754851145907</c:v>
                </c:pt>
                <c:pt idx="7038">
                  <c:v>18.810793362734245</c:v>
                </c:pt>
                <c:pt idx="7039">
                  <c:v>18.811893886017234</c:v>
                </c:pt>
                <c:pt idx="7040">
                  <c:v>18.812917612352809</c:v>
                </c:pt>
                <c:pt idx="7041">
                  <c:v>18.813934326196549</c:v>
                </c:pt>
                <c:pt idx="7042">
                  <c:v>18.81494401195857</c:v>
                </c:pt>
                <c:pt idx="7043">
                  <c:v>18.816015843685797</c:v>
                </c:pt>
                <c:pt idx="7044">
                  <c:v>18.817011078580297</c:v>
                </c:pt>
                <c:pt idx="7045">
                  <c:v>18.818068621613385</c:v>
                </c:pt>
                <c:pt idx="7046">
                  <c:v>18.819118788612386</c:v>
                </c:pt>
                <c:pt idx="7047">
                  <c:v>18.820230817876862</c:v>
                </c:pt>
                <c:pt idx="7048">
                  <c:v>18.821335091568024</c:v>
                </c:pt>
                <c:pt idx="7049">
                  <c:v>18.822500849685632</c:v>
                </c:pt>
                <c:pt idx="7050">
                  <c:v>18.823658478020004</c:v>
                </c:pt>
                <c:pt idx="7051">
                  <c:v>18.824808105696714</c:v>
                </c:pt>
                <c:pt idx="7052">
                  <c:v>18.825949788010298</c:v>
                </c:pt>
                <c:pt idx="7053">
                  <c:v>18.827152692363097</c:v>
                </c:pt>
                <c:pt idx="7054">
                  <c:v>18.828347208406466</c:v>
                </c:pt>
                <c:pt idx="7055">
                  <c:v>18.829533469368531</c:v>
                </c:pt>
                <c:pt idx="7056">
                  <c:v>18.830711532298643</c:v>
                </c:pt>
                <c:pt idx="7057">
                  <c:v>18.831881453851899</c:v>
                </c:pt>
                <c:pt idx="7058">
                  <c:v>18.833043290291862</c:v>
                </c:pt>
                <c:pt idx="7059">
                  <c:v>18.834197097493266</c:v>
                </c:pt>
                <c:pt idx="7060">
                  <c:v>18.835342930944705</c:v>
                </c:pt>
                <c:pt idx="7061">
                  <c:v>18.836480845751304</c:v>
                </c:pt>
                <c:pt idx="7062">
                  <c:v>18.837610896637365</c:v>
                </c:pt>
                <c:pt idx="7063">
                  <c:v>18.838733137948999</c:v>
                </c:pt>
                <c:pt idx="7064">
                  <c:v>18.839847623656745</c:v>
                </c:pt>
                <c:pt idx="7065">
                  <c:v>18.840954407358158</c:v>
                </c:pt>
                <c:pt idx="7066">
                  <c:v>18.842053542280393</c:v>
                </c:pt>
                <c:pt idx="7067">
                  <c:v>18.84314508128276</c:v>
                </c:pt>
                <c:pt idx="7068">
                  <c:v>18.844229076859264</c:v>
                </c:pt>
                <c:pt idx="7069">
                  <c:v>18.845305581141144</c:v>
                </c:pt>
                <c:pt idx="7070">
                  <c:v>18.846374645899356</c:v>
                </c:pt>
                <c:pt idx="7071">
                  <c:v>18.84743632254709</c:v>
                </c:pt>
                <c:pt idx="7072">
                  <c:v>18.848490662142218</c:v>
                </c:pt>
                <c:pt idx="7073">
                  <c:v>18.849537715389769</c:v>
                </c:pt>
                <c:pt idx="7074">
                  <c:v>18.850577532644351</c:v>
                </c:pt>
                <c:pt idx="7075">
                  <c:v>18.851610163912586</c:v>
                </c:pt>
                <c:pt idx="7076">
                  <c:v>18.852635658855508</c:v>
                </c:pt>
                <c:pt idx="7077">
                  <c:v>18.853654066790952</c:v>
                </c:pt>
                <c:pt idx="7078">
                  <c:v>18.854734544861955</c:v>
                </c:pt>
                <c:pt idx="7079">
                  <c:v>18.855738384977265</c:v>
                </c:pt>
                <c:pt idx="7080">
                  <c:v>18.856735350541513</c:v>
                </c:pt>
                <c:pt idx="7081">
                  <c:v>18.857794534425615</c:v>
                </c:pt>
                <c:pt idx="7082">
                  <c:v>18.858846332679839</c:v>
                </c:pt>
                <c:pt idx="7083">
                  <c:v>18.859890862603958</c:v>
                </c:pt>
                <c:pt idx="7084">
                  <c:v>18.860928174424924</c:v>
                </c:pt>
                <c:pt idx="7085">
                  <c:v>18.861958318022605</c:v>
                </c:pt>
                <c:pt idx="7086">
                  <c:v>18.86298134293218</c:v>
                </c:pt>
                <c:pt idx="7087">
                  <c:v>18.86406640218916</c:v>
                </c:pt>
                <c:pt idx="7088">
                  <c:v>18.865074796342238</c:v>
                </c:pt>
                <c:pt idx="7089">
                  <c:v>18.866145389031715</c:v>
                </c:pt>
                <c:pt idx="7090">
                  <c:v>18.867139417485543</c:v>
                </c:pt>
                <c:pt idx="7091">
                  <c:v>18.868126639006917</c:v>
                </c:pt>
                <c:pt idx="7092">
                  <c:v>18.869245246133509</c:v>
                </c:pt>
                <c:pt idx="7093">
                  <c:v>18.870355984280106</c:v>
                </c:pt>
                <c:pt idx="7094">
                  <c:v>18.871389952562051</c:v>
                </c:pt>
                <c:pt idx="7095">
                  <c:v>18.872347741333733</c:v>
                </c:pt>
                <c:pt idx="7096">
                  <c:v>18.873368075178586</c:v>
                </c:pt>
                <c:pt idx="7097">
                  <c:v>18.874381294737773</c:v>
                </c:pt>
                <c:pt idx="7098">
                  <c:v>18.875387512998461</c:v>
                </c:pt>
                <c:pt idx="7099">
                  <c:v>18.876386778339288</c:v>
                </c:pt>
                <c:pt idx="7100">
                  <c:v>18.877379138804596</c:v>
                </c:pt>
                <c:pt idx="7101">
                  <c:v>18.878433741626537</c:v>
                </c:pt>
                <c:pt idx="7102">
                  <c:v>18.879480991682062</c:v>
                </c:pt>
                <c:pt idx="7103">
                  <c:v>18.880590100940136</c:v>
                </c:pt>
                <c:pt idx="7104">
                  <c:v>18.881691477892684</c:v>
                </c:pt>
                <c:pt idx="7105">
                  <c:v>18.882854336211143</c:v>
                </c:pt>
                <c:pt idx="7106">
                  <c:v>18.884009088012263</c:v>
                </c:pt>
                <c:pt idx="7107">
                  <c:v>18.885224948585563</c:v>
                </c:pt>
                <c:pt idx="7108">
                  <c:v>18.886432333682322</c:v>
                </c:pt>
                <c:pt idx="7109">
                  <c:v>18.887631377893126</c:v>
                </c:pt>
                <c:pt idx="7110">
                  <c:v>18.888822138838677</c:v>
                </c:pt>
                <c:pt idx="7111">
                  <c:v>18.890004673741622</c:v>
                </c:pt>
                <c:pt idx="7112">
                  <c:v>18.8911790394293</c:v>
                </c:pt>
                <c:pt idx="7113">
                  <c:v>18.892345292336476</c:v>
                </c:pt>
                <c:pt idx="7114">
                  <c:v>18.893503488508049</c:v>
                </c:pt>
                <c:pt idx="7115">
                  <c:v>18.894653683601749</c:v>
                </c:pt>
                <c:pt idx="7116">
                  <c:v>18.89579593289081</c:v>
                </c:pt>
                <c:pt idx="7117">
                  <c:v>18.896930291266621</c:v>
                </c:pt>
                <c:pt idx="7118">
                  <c:v>18.898056813241379</c:v>
                </c:pt>
                <c:pt idx="7119">
                  <c:v>18.899175552950691</c:v>
                </c:pt>
                <c:pt idx="7120">
                  <c:v>18.900286564156183</c:v>
                </c:pt>
                <c:pt idx="7121">
                  <c:v>18.901389900248088</c:v>
                </c:pt>
                <c:pt idx="7122">
                  <c:v>18.902485614247805</c:v>
                </c:pt>
                <c:pt idx="7123">
                  <c:v>18.903573758810449</c:v>
                </c:pt>
                <c:pt idx="7124">
                  <c:v>18.904654386227381</c:v>
                </c:pt>
                <c:pt idx="7125">
                  <c:v>18.905727548428725</c:v>
                </c:pt>
                <c:pt idx="7126">
                  <c:v>18.906862379219678</c:v>
                </c:pt>
                <c:pt idx="7127">
                  <c:v>18.907989299868245</c:v>
                </c:pt>
                <c:pt idx="7128">
                  <c:v>18.909108435984081</c:v>
                </c:pt>
                <c:pt idx="7129">
                  <c:v>18.910219841341117</c:v>
                </c:pt>
                <c:pt idx="7130">
                  <c:v>18.911323569341825</c:v>
                </c:pt>
                <c:pt idx="7131">
                  <c:v>18.912419673019777</c:v>
                </c:pt>
                <c:pt idx="7132">
                  <c:v>18.913439127128527</c:v>
                </c:pt>
                <c:pt idx="7133">
                  <c:v>18.914520684611194</c:v>
                </c:pt>
                <c:pt idx="7134">
                  <c:v>18.915594703283887</c:v>
                </c:pt>
                <c:pt idx="7135">
                  <c:v>18.916661302859662</c:v>
                </c:pt>
                <c:pt idx="7136">
                  <c:v>18.91765145667442</c:v>
                </c:pt>
                <c:pt idx="7137">
                  <c:v>18.918703914443626</c:v>
                </c:pt>
                <c:pt idx="7138">
                  <c:v>18.919749036237391</c:v>
                </c:pt>
                <c:pt idx="7139">
                  <c:v>18.920786938547852</c:v>
                </c:pt>
                <c:pt idx="7140">
                  <c:v>18.921817671245691</c:v>
                </c:pt>
                <c:pt idx="7141">
                  <c:v>18.9228412838571</c:v>
                </c:pt>
                <c:pt idx="7142">
                  <c:v>18.923857825566145</c:v>
                </c:pt>
                <c:pt idx="7143">
                  <c:v>18.924867345217148</c:v>
                </c:pt>
                <c:pt idx="7144">
                  <c:v>18.925869891317021</c:v>
                </c:pt>
                <c:pt idx="7145">
                  <c:v>18.926865512037601</c:v>
                </c:pt>
                <c:pt idx="7146">
                  <c:v>18.927785177304283</c:v>
                </c:pt>
                <c:pt idx="7147">
                  <c:v>18.928698546833868</c:v>
                </c:pt>
                <c:pt idx="7148">
                  <c:v>18.929605606602713</c:v>
                </c:pt>
                <c:pt idx="7149">
                  <c:v>18.930575482433873</c:v>
                </c:pt>
                <c:pt idx="7150">
                  <c:v>18.93146951999908</c:v>
                </c:pt>
                <c:pt idx="7151">
                  <c:v>18.932357437266315</c:v>
                </c:pt>
                <c:pt idx="7152">
                  <c:v>18.93330830283654</c:v>
                </c:pt>
                <c:pt idx="7153">
                  <c:v>18.934252540562234</c:v>
                </c:pt>
                <c:pt idx="7154">
                  <c:v>18.935121177777042</c:v>
                </c:pt>
                <c:pt idx="7155">
                  <c:v>18.936052950810449</c:v>
                </c:pt>
                <c:pt idx="7156">
                  <c:v>18.936909151166887</c:v>
                </c:pt>
                <c:pt idx="7157">
                  <c:v>18.937828572480718</c:v>
                </c:pt>
                <c:pt idx="7158">
                  <c:v>18.938672507213109</c:v>
                </c:pt>
                <c:pt idx="7159">
                  <c:v>18.939510664635652</c:v>
                </c:pt>
                <c:pt idx="7160">
                  <c:v>18.94034303187949</c:v>
                </c:pt>
                <c:pt idx="7161">
                  <c:v>18.94116964894447</c:v>
                </c:pt>
                <c:pt idx="7162">
                  <c:v>18.942059637787935</c:v>
                </c:pt>
                <c:pt idx="7163">
                  <c:v>18.942874345203922</c:v>
                </c:pt>
                <c:pt idx="7164">
                  <c:v>18.94375255762483</c:v>
                </c:pt>
                <c:pt idx="7165">
                  <c:v>18.94455557070378</c:v>
                </c:pt>
                <c:pt idx="7166">
                  <c:v>18.945422168843379</c:v>
                </c:pt>
                <c:pt idx="7167">
                  <c:v>18.946282726510045</c:v>
                </c:pt>
                <c:pt idx="7168">
                  <c:v>18.947068261710211</c:v>
                </c:pt>
                <c:pt idx="7169">
                  <c:v>18.947986583852867</c:v>
                </c:pt>
                <c:pt idx="7170">
                  <c:v>18.948967521558867</c:v>
                </c:pt>
                <c:pt idx="7171">
                  <c:v>18.94994162266277</c:v>
                </c:pt>
                <c:pt idx="7172">
                  <c:v>18.950908995720969</c:v>
                </c:pt>
                <c:pt idx="7173">
                  <c:v>18.951869687203587</c:v>
                </c:pt>
                <c:pt idx="7174">
                  <c:v>18.952892812534795</c:v>
                </c:pt>
                <c:pt idx="7175">
                  <c:v>18.95390880768495</c:v>
                </c:pt>
                <c:pt idx="7176">
                  <c:v>18.954917785869021</c:v>
                </c:pt>
                <c:pt idx="7177">
                  <c:v>18.955988860506146</c:v>
                </c:pt>
                <c:pt idx="7178">
                  <c:v>18.95712153190772</c:v>
                </c:pt>
                <c:pt idx="7179">
                  <c:v>18.958246310686434</c:v>
                </c:pt>
                <c:pt idx="7180">
                  <c:v>18.959363322156701</c:v>
                </c:pt>
                <c:pt idx="7181">
                  <c:v>18.960472619956693</c:v>
                </c:pt>
                <c:pt idx="7182">
                  <c:v>18.96164331367525</c:v>
                </c:pt>
                <c:pt idx="7183">
                  <c:v>18.962874902339895</c:v>
                </c:pt>
                <c:pt idx="7184">
                  <c:v>18.964374100935558</c:v>
                </c:pt>
                <c:pt idx="7185">
                  <c:v>18.965931606167786</c:v>
                </c:pt>
                <c:pt idx="7186">
                  <c:v>18.967478263219153</c:v>
                </c:pt>
                <c:pt idx="7187">
                  <c:v>18.969221322640145</c:v>
                </c:pt>
                <c:pt idx="7188">
                  <c:v>18.97109005230039</c:v>
                </c:pt>
                <c:pt idx="7189">
                  <c:v>18.973014657950404</c:v>
                </c:pt>
                <c:pt idx="7190">
                  <c:v>18.975132864282518</c:v>
                </c:pt>
                <c:pt idx="7191">
                  <c:v>18.977374035435727</c:v>
                </c:pt>
                <c:pt idx="7192">
                  <c:v>18.979737424774228</c:v>
                </c:pt>
                <c:pt idx="7193">
                  <c:v>18.982291128919059</c:v>
                </c:pt>
                <c:pt idx="7194">
                  <c:v>18.984964659520791</c:v>
                </c:pt>
                <c:pt idx="7195">
                  <c:v>18.987826268435576</c:v>
                </c:pt>
                <c:pt idx="7196">
                  <c:v>18.99087442186017</c:v>
                </c:pt>
                <c:pt idx="7197">
                  <c:v>18.994314532483799</c:v>
                </c:pt>
                <c:pt idx="7198">
                  <c:v>18.997867448293615</c:v>
                </c:pt>
                <c:pt idx="7199">
                  <c:v>19.001946552383028</c:v>
                </c:pt>
                <c:pt idx="7200">
                  <c:v>19.006202098111167</c:v>
                </c:pt>
                <c:pt idx="7201">
                  <c:v>19.010771758214045</c:v>
                </c:pt>
                <c:pt idx="7202">
                  <c:v>19.015515005622849</c:v>
                </c:pt>
                <c:pt idx="7203">
                  <c:v>19.020499957186466</c:v>
                </c:pt>
                <c:pt idx="7204">
                  <c:v>19.025793324114577</c:v>
                </c:pt>
                <c:pt idx="7205">
                  <c:v>19.031392483138276</c:v>
                </c:pt>
                <c:pt idx="7206">
                  <c:v>19.037157647962914</c:v>
                </c:pt>
                <c:pt idx="7207">
                  <c:v>19.043225780488264</c:v>
                </c:pt>
                <c:pt idx="7208">
                  <c:v>19.04959389322887</c:v>
                </c:pt>
                <c:pt idx="7209">
                  <c:v>19.056259739035205</c:v>
                </c:pt>
                <c:pt idx="7210">
                  <c:v>19.063083748385449</c:v>
                </c:pt>
                <c:pt idx="7211">
                  <c:v>19.070271576459682</c:v>
                </c:pt>
                <c:pt idx="7212">
                  <c:v>19.077750551534645</c:v>
                </c:pt>
                <c:pt idx="7213">
                  <c:v>19.085450331425225</c:v>
                </c:pt>
                <c:pt idx="7214">
                  <c:v>19.093438349487833</c:v>
                </c:pt>
                <c:pt idx="7215">
                  <c:v>19.101711972297537</c:v>
                </c:pt>
                <c:pt idx="7216">
                  <c:v>19.110200514147607</c:v>
                </c:pt>
                <c:pt idx="7217">
                  <c:v>19.118971442382705</c:v>
                </c:pt>
                <c:pt idx="7218">
                  <c:v>19.127953608304725</c:v>
                </c:pt>
                <c:pt idx="7219">
                  <c:v>19.137282994850814</c:v>
                </c:pt>
                <c:pt idx="7220">
                  <c:v>19.146887382907764</c:v>
                </c:pt>
                <c:pt idx="7221">
                  <c:v>19.156833746504674</c:v>
                </c:pt>
                <c:pt idx="7222">
                  <c:v>19.167050473368931</c:v>
                </c:pt>
                <c:pt idx="7223">
                  <c:v>19.177604564713722</c:v>
                </c:pt>
                <c:pt idx="7224">
                  <c:v>19.188356077431038</c:v>
                </c:pt>
                <c:pt idx="7225">
                  <c:v>19.19937323023548</c:v>
                </c:pt>
                <c:pt idx="7226">
                  <c:v>19.210721716848806</c:v>
                </c:pt>
                <c:pt idx="7227">
                  <c:v>19.222330033370493</c:v>
                </c:pt>
                <c:pt idx="7228">
                  <c:v>19.234196946346476</c:v>
                </c:pt>
                <c:pt idx="7229">
                  <c:v>19.246320530485598</c:v>
                </c:pt>
                <c:pt idx="7230">
                  <c:v>19.258630625517341</c:v>
                </c:pt>
                <c:pt idx="7231">
                  <c:v>19.271263081623847</c:v>
                </c:pt>
                <c:pt idx="7232">
                  <c:v>19.284213940929266</c:v>
                </c:pt>
                <c:pt idx="7233">
                  <c:v>19.297480796637394</c:v>
                </c:pt>
                <c:pt idx="7234">
                  <c:v>19.310856789257453</c:v>
                </c:pt>
                <c:pt idx="7235">
                  <c:v>19.324479879319789</c:v>
                </c:pt>
                <c:pt idx="7236">
                  <c:v>19.338414704889065</c:v>
                </c:pt>
                <c:pt idx="7237">
                  <c:v>19.352589974187278</c:v>
                </c:pt>
                <c:pt idx="7238">
                  <c:v>19.367072838405143</c:v>
                </c:pt>
                <c:pt idx="7239">
                  <c:v>19.381792051298259</c:v>
                </c:pt>
                <c:pt idx="7240">
                  <c:v>19.396746751372682</c:v>
                </c:pt>
                <c:pt idx="7241">
                  <c:v>19.411867181699854</c:v>
                </c:pt>
                <c:pt idx="7242">
                  <c:v>19.427221047975792</c:v>
                </c:pt>
                <c:pt idx="7243">
                  <c:v>19.442873662096861</c:v>
                </c:pt>
                <c:pt idx="7244">
                  <c:v>19.4588218291576</c:v>
                </c:pt>
                <c:pt idx="7245">
                  <c:v>19.474927478481707</c:v>
                </c:pt>
                <c:pt idx="7246">
                  <c:v>19.491259329913536</c:v>
                </c:pt>
                <c:pt idx="7247">
                  <c:v>19.507814719071494</c:v>
                </c:pt>
                <c:pt idx="7248">
                  <c:v>19.52465985573917</c:v>
                </c:pt>
                <c:pt idx="7249">
                  <c:v>19.541723704880223</c:v>
                </c:pt>
                <c:pt idx="7250">
                  <c:v>19.559073501472231</c:v>
                </c:pt>
                <c:pt idx="7251">
                  <c:v>19.576570462456608</c:v>
                </c:pt>
                <c:pt idx="7252">
                  <c:v>19.594351200658561</c:v>
                </c:pt>
                <c:pt idx="7253">
                  <c:v>19.612275934691212</c:v>
                </c:pt>
                <c:pt idx="7254">
                  <c:v>19.630481269475826</c:v>
                </c:pt>
                <c:pt idx="7255">
                  <c:v>19.64889519093105</c:v>
                </c:pt>
                <c:pt idx="7256">
                  <c:v>19.667584964409027</c:v>
                </c:pt>
                <c:pt idx="7257">
                  <c:v>19.68654739261742</c:v>
                </c:pt>
                <c:pt idx="7258">
                  <c:v>19.705712791241162</c:v>
                </c:pt>
                <c:pt idx="7259">
                  <c:v>19.725013205326317</c:v>
                </c:pt>
                <c:pt idx="7260">
                  <c:v>19.744516431442886</c:v>
                </c:pt>
                <c:pt idx="7261">
                  <c:v>19.764287375831945</c:v>
                </c:pt>
                <c:pt idx="7262">
                  <c:v>19.784728182582288</c:v>
                </c:pt>
                <c:pt idx="7263">
                  <c:v>19.805286037713124</c:v>
                </c:pt>
                <c:pt idx="7264">
                  <c:v>19.826037576392451</c:v>
                </c:pt>
                <c:pt idx="7265">
                  <c:v>19.846980117834676</c:v>
                </c:pt>
                <c:pt idx="7266">
                  <c:v>19.868112257100439</c:v>
                </c:pt>
                <c:pt idx="7267">
                  <c:v>19.889365170851921</c:v>
                </c:pt>
                <c:pt idx="7268">
                  <c:v>19.910874101013</c:v>
                </c:pt>
                <c:pt idx="7269">
                  <c:v>19.932499765745209</c:v>
                </c:pt>
                <c:pt idx="7270">
                  <c:v>19.954446060099727</c:v>
                </c:pt>
                <c:pt idx="7271">
                  <c:v>19.976639253116733</c:v>
                </c:pt>
                <c:pt idx="7272">
                  <c:v>19.999078839634063</c:v>
                </c:pt>
                <c:pt idx="7273">
                  <c:v>20.021695687855605</c:v>
                </c:pt>
                <c:pt idx="7274">
                  <c:v>20.044557137061396</c:v>
                </c:pt>
                <c:pt idx="7275">
                  <c:v>20.067659986733759</c:v>
                </c:pt>
                <c:pt idx="7276">
                  <c:v>20.0910024377893</c:v>
                </c:pt>
                <c:pt idx="7277">
                  <c:v>20.114515505763581</c:v>
                </c:pt>
                <c:pt idx="7278">
                  <c:v>20.138266539332658</c:v>
                </c:pt>
                <c:pt idx="7279">
                  <c:v>20.162050873864064</c:v>
                </c:pt>
                <c:pt idx="7280">
                  <c:v>20.186006889174593</c:v>
                </c:pt>
                <c:pt idx="7281">
                  <c:v>20.210667412908215</c:v>
                </c:pt>
                <c:pt idx="7282">
                  <c:v>20.23554548931957</c:v>
                </c:pt>
                <c:pt idx="7283">
                  <c:v>20.260784067738811</c:v>
                </c:pt>
                <c:pt idx="7284">
                  <c:v>20.286176328213184</c:v>
                </c:pt>
                <c:pt idx="7285">
                  <c:v>20.311725739966963</c:v>
                </c:pt>
                <c:pt idx="7286">
                  <c:v>20.337431155258457</c:v>
                </c:pt>
                <c:pt idx="7287">
                  <c:v>20.363291435073691</c:v>
                </c:pt>
                <c:pt idx="7288">
                  <c:v>20.389439310465093</c:v>
                </c:pt>
                <c:pt idx="7289">
                  <c:v>20.415735676292098</c:v>
                </c:pt>
                <c:pt idx="7290">
                  <c:v>20.442249498005651</c:v>
                </c:pt>
                <c:pt idx="7291">
                  <c:v>20.468910714394482</c:v>
                </c:pt>
                <c:pt idx="7292">
                  <c:v>20.495786692979738</c:v>
                </c:pt>
                <c:pt idx="7293">
                  <c:v>20.522807417049378</c:v>
                </c:pt>
                <c:pt idx="7294">
                  <c:v>20.550040250510833</c:v>
                </c:pt>
                <c:pt idx="7295">
                  <c:v>20.577481989988886</c:v>
                </c:pt>
                <c:pt idx="7296">
                  <c:v>20.60519783434194</c:v>
                </c:pt>
                <c:pt idx="7297">
                  <c:v>20.632983916272572</c:v>
                </c:pt>
                <c:pt idx="7298">
                  <c:v>20.661044855138954</c:v>
                </c:pt>
                <c:pt idx="7299">
                  <c:v>20.689240210479678</c:v>
                </c:pt>
                <c:pt idx="7300">
                  <c:v>20.717639043713856</c:v>
                </c:pt>
                <c:pt idx="7301">
                  <c:v>20.746104895298675</c:v>
                </c:pt>
                <c:pt idx="7302">
                  <c:v>20.774773935283491</c:v>
                </c:pt>
                <c:pt idx="7303">
                  <c:v>20.803641231748561</c:v>
                </c:pt>
                <c:pt idx="7304">
                  <c:v>20.832638757984363</c:v>
                </c:pt>
                <c:pt idx="7305">
                  <c:v>20.861833851592319</c:v>
                </c:pt>
                <c:pt idx="7306">
                  <c:v>20.891223309355713</c:v>
                </c:pt>
                <c:pt idx="7307">
                  <c:v>20.921138176226844</c:v>
                </c:pt>
                <c:pt idx="7308">
                  <c:v>20.951100264376954</c:v>
                </c:pt>
                <c:pt idx="7309">
                  <c:v>20.981387574066691</c:v>
                </c:pt>
                <c:pt idx="7310">
                  <c:v>21.011724813714178</c:v>
                </c:pt>
                <c:pt idx="7311">
                  <c:v>21.042318071963422</c:v>
                </c:pt>
                <c:pt idx="7312">
                  <c:v>21.073027247509895</c:v>
                </c:pt>
                <c:pt idx="7313">
                  <c:v>21.10392151625841</c:v>
                </c:pt>
                <c:pt idx="7314">
                  <c:v>21.134931357836667</c:v>
                </c:pt>
                <c:pt idx="7315">
                  <c:v>21.165991494871342</c:v>
                </c:pt>
                <c:pt idx="7316">
                  <c:v>21.197103430555629</c:v>
                </c:pt>
                <c:pt idx="7317">
                  <c:v>21.228664381970098</c:v>
                </c:pt>
                <c:pt idx="7318">
                  <c:v>21.260262298794853</c:v>
                </c:pt>
                <c:pt idx="7319">
                  <c:v>21.291974477475986</c:v>
                </c:pt>
                <c:pt idx="7320">
                  <c:v>21.323665822382999</c:v>
                </c:pt>
                <c:pt idx="7321">
                  <c:v>21.355406455482829</c:v>
                </c:pt>
                <c:pt idx="7322">
                  <c:v>21.387260289896211</c:v>
                </c:pt>
                <c:pt idx="7323">
                  <c:v>21.419026184970729</c:v>
                </c:pt>
                <c:pt idx="7324">
                  <c:v>21.450842731201949</c:v>
                </c:pt>
                <c:pt idx="7325">
                  <c:v>21.482573531791139</c:v>
                </c:pt>
                <c:pt idx="7326">
                  <c:v>21.514421311085858</c:v>
                </c:pt>
                <c:pt idx="7327">
                  <c:v>21.546313440774004</c:v>
                </c:pt>
                <c:pt idx="7328">
                  <c:v>21.578185437683608</c:v>
                </c:pt>
                <c:pt idx="7329">
                  <c:v>21.610105411464865</c:v>
                </c:pt>
                <c:pt idx="7330">
                  <c:v>21.641939024050924</c:v>
                </c:pt>
                <c:pt idx="7331">
                  <c:v>21.673690683052079</c:v>
                </c:pt>
                <c:pt idx="7332">
                  <c:v>21.705493010190761</c:v>
                </c:pt>
                <c:pt idx="7333">
                  <c:v>21.737473881015507</c:v>
                </c:pt>
                <c:pt idx="7334">
                  <c:v>21.76929823423141</c:v>
                </c:pt>
                <c:pt idx="7335">
                  <c:v>21.801240622145247</c:v>
                </c:pt>
                <c:pt idx="7336">
                  <c:v>21.833094691191164</c:v>
                </c:pt>
                <c:pt idx="7337">
                  <c:v>21.864932726672944</c:v>
                </c:pt>
                <c:pt idx="7338">
                  <c:v>21.89668699059985</c:v>
                </c:pt>
                <c:pt idx="7339">
                  <c:v>21.928294016113107</c:v>
                </c:pt>
                <c:pt idx="7340">
                  <c:v>21.959756687088344</c:v>
                </c:pt>
                <c:pt idx="7341">
                  <c:v>21.991273768397232</c:v>
                </c:pt>
                <c:pt idx="7342">
                  <c:v>22.022641494237863</c:v>
                </c:pt>
                <c:pt idx="7343">
                  <c:v>22.053866508780665</c:v>
                </c:pt>
                <c:pt idx="7344">
                  <c:v>22.085147494712864</c:v>
                </c:pt>
                <c:pt idx="7345">
                  <c:v>22.116280790662806</c:v>
                </c:pt>
                <c:pt idx="7346">
                  <c:v>22.147272985002061</c:v>
                </c:pt>
                <c:pt idx="7347">
                  <c:v>22.178190908977427</c:v>
                </c:pt>
                <c:pt idx="7348">
                  <c:v>22.209033221252689</c:v>
                </c:pt>
                <c:pt idx="7349">
                  <c:v>22.239734568855479</c:v>
                </c:pt>
                <c:pt idx="7350">
                  <c:v>22.270297736118334</c:v>
                </c:pt>
                <c:pt idx="7351">
                  <c:v>22.300987094391314</c:v>
                </c:pt>
                <c:pt idx="7352">
                  <c:v>22.331531084271678</c:v>
                </c:pt>
                <c:pt idx="7353">
                  <c:v>22.36187215920194</c:v>
                </c:pt>
                <c:pt idx="7354">
                  <c:v>22.392013475634368</c:v>
                </c:pt>
                <c:pt idx="7355">
                  <c:v>22.422219699319573</c:v>
                </c:pt>
                <c:pt idx="7356">
                  <c:v>22.452285721903589</c:v>
                </c:pt>
                <c:pt idx="7357">
                  <c:v>22.482217882389623</c:v>
                </c:pt>
                <c:pt idx="7358">
                  <c:v>22.511951263619903</c:v>
                </c:pt>
                <c:pt idx="7359">
                  <c:v>22.541686399577902</c:v>
                </c:pt>
                <c:pt idx="7360">
                  <c:v>22.571417964360073</c:v>
                </c:pt>
                <c:pt idx="7361">
                  <c:v>22.600948610963819</c:v>
                </c:pt>
                <c:pt idx="7362">
                  <c:v>22.630284973697535</c:v>
                </c:pt>
                <c:pt idx="7363">
                  <c:v>22.659625702540062</c:v>
                </c:pt>
                <c:pt idx="7364">
                  <c:v>22.688965526307239</c:v>
                </c:pt>
                <c:pt idx="7365">
                  <c:v>22.718107150008876</c:v>
                </c:pt>
                <c:pt idx="7366">
                  <c:v>22.747122884824236</c:v>
                </c:pt>
                <c:pt idx="7367">
                  <c:v>22.776077601843202</c:v>
                </c:pt>
                <c:pt idx="7368">
                  <c:v>22.804969989561805</c:v>
                </c:pt>
                <c:pt idx="7369">
                  <c:v>22.833734725103422</c:v>
                </c:pt>
                <c:pt idx="7370">
                  <c:v>22.862374382502573</c:v>
                </c:pt>
                <c:pt idx="7371">
                  <c:v>22.890824059216783</c:v>
                </c:pt>
                <c:pt idx="7372">
                  <c:v>22.919283927708236</c:v>
                </c:pt>
                <c:pt idx="7373">
                  <c:v>22.947683110827356</c:v>
                </c:pt>
                <c:pt idx="7374">
                  <c:v>22.975957994968496</c:v>
                </c:pt>
                <c:pt idx="7375">
                  <c:v>23.004045385093232</c:v>
                </c:pt>
                <c:pt idx="7376">
                  <c:v>23.03194819549622</c:v>
                </c:pt>
                <c:pt idx="7377">
                  <c:v>23.059733355389568</c:v>
                </c:pt>
                <c:pt idx="7378">
                  <c:v>23.087597128902999</c:v>
                </c:pt>
                <c:pt idx="7379">
                  <c:v>23.115336914537991</c:v>
                </c:pt>
                <c:pt idx="7380">
                  <c:v>23.142958512868169</c:v>
                </c:pt>
                <c:pt idx="7381">
                  <c:v>23.170462714309309</c:v>
                </c:pt>
                <c:pt idx="7382">
                  <c:v>23.197981673867471</c:v>
                </c:pt>
                <c:pt idx="7383">
                  <c:v>23.225380672396</c:v>
                </c:pt>
                <c:pt idx="7384">
                  <c:v>23.252598114622323</c:v>
                </c:pt>
                <c:pt idx="7385">
                  <c:v>23.27963682169765</c:v>
                </c:pt>
                <c:pt idx="7386">
                  <c:v>23.306563636705508</c:v>
                </c:pt>
                <c:pt idx="7387">
                  <c:v>23.333509031200897</c:v>
                </c:pt>
                <c:pt idx="7388">
                  <c:v>23.360338368257175</c:v>
                </c:pt>
                <c:pt idx="7389">
                  <c:v>23.387055626464516</c:v>
                </c:pt>
                <c:pt idx="7390">
                  <c:v>23.413661554896418</c:v>
                </c:pt>
                <c:pt idx="7391">
                  <c:v>23.440091255551348</c:v>
                </c:pt>
                <c:pt idx="7392">
                  <c:v>23.466544392373962</c:v>
                </c:pt>
                <c:pt idx="7393">
                  <c:v>23.492950461900627</c:v>
                </c:pt>
                <c:pt idx="7394">
                  <c:v>23.519245733187329</c:v>
                </c:pt>
                <c:pt idx="7395">
                  <c:v>23.545366896453448</c:v>
                </c:pt>
                <c:pt idx="7396">
                  <c:v>23.571382274858333</c:v>
                </c:pt>
                <c:pt idx="7397">
                  <c:v>23.597422252910349</c:v>
                </c:pt>
                <c:pt idx="7398">
                  <c:v>23.623417967293989</c:v>
                </c:pt>
                <c:pt idx="7399">
                  <c:v>23.64924007471808</c:v>
                </c:pt>
                <c:pt idx="7400">
                  <c:v>23.674892801388442</c:v>
                </c:pt>
                <c:pt idx="7401">
                  <c:v>23.700442853610205</c:v>
                </c:pt>
                <c:pt idx="7402">
                  <c:v>23.726020576483144</c:v>
                </c:pt>
                <c:pt idx="7403">
                  <c:v>23.751491585570104</c:v>
                </c:pt>
                <c:pt idx="7404">
                  <c:v>23.776859630206786</c:v>
                </c:pt>
                <c:pt idx="7405">
                  <c:v>23.802059825890293</c:v>
                </c:pt>
                <c:pt idx="7406">
                  <c:v>23.827160351026073</c:v>
                </c:pt>
                <c:pt idx="7407">
                  <c:v>23.852291511100262</c:v>
                </c:pt>
                <c:pt idx="7408">
                  <c:v>23.877319002397364</c:v>
                </c:pt>
                <c:pt idx="7409">
                  <c:v>23.902246499593687</c:v>
                </c:pt>
                <c:pt idx="7410">
                  <c:v>23.92707467000346</c:v>
                </c:pt>
                <c:pt idx="7411">
                  <c:v>23.95173863179977</c:v>
                </c:pt>
                <c:pt idx="7412">
                  <c:v>23.976240934525503</c:v>
                </c:pt>
                <c:pt idx="7413">
                  <c:v>24.000910361011695</c:v>
                </c:pt>
                <c:pt idx="7414">
                  <c:v>24.025476348827521</c:v>
                </c:pt>
                <c:pt idx="7415">
                  <c:v>24.049879919878251</c:v>
                </c:pt>
                <c:pt idx="7416">
                  <c:v>24.074123595507231</c:v>
                </c:pt>
                <c:pt idx="7417">
                  <c:v>24.098208423370387</c:v>
                </c:pt>
                <c:pt idx="7418">
                  <c:v>24.122200965580483</c:v>
                </c:pt>
                <c:pt idx="7419">
                  <c:v>24.146100409175105</c:v>
                </c:pt>
                <c:pt idx="7420">
                  <c:v>24.170038402217873</c:v>
                </c:pt>
                <c:pt idx="7421">
                  <c:v>24.193880840278183</c:v>
                </c:pt>
                <c:pt idx="7422">
                  <c:v>24.217565701366837</c:v>
                </c:pt>
                <c:pt idx="7423">
                  <c:v>24.241095431327338</c:v>
                </c:pt>
                <c:pt idx="7424">
                  <c:v>24.264471046237709</c:v>
                </c:pt>
                <c:pt idx="7425">
                  <c:v>24.287693555520871</c:v>
                </c:pt>
                <c:pt idx="7426">
                  <c:v>24.310894958009332</c:v>
                </c:pt>
                <c:pt idx="7427">
                  <c:v>24.334138133534541</c:v>
                </c:pt>
                <c:pt idx="7428">
                  <c:v>24.357290461192388</c:v>
                </c:pt>
                <c:pt idx="7429">
                  <c:v>24.380355302020686</c:v>
                </c:pt>
                <c:pt idx="7430">
                  <c:v>24.403267768338097</c:v>
                </c:pt>
                <c:pt idx="7431">
                  <c:v>24.426030224823638</c:v>
                </c:pt>
                <c:pt idx="7432">
                  <c:v>24.448774595275697</c:v>
                </c:pt>
                <c:pt idx="7433">
                  <c:v>24.471563767478244</c:v>
                </c:pt>
                <c:pt idx="7434">
                  <c:v>24.494265181715118</c:v>
                </c:pt>
                <c:pt idx="7435">
                  <c:v>24.516816675681259</c:v>
                </c:pt>
                <c:pt idx="7436">
                  <c:v>24.53922057561973</c:v>
                </c:pt>
                <c:pt idx="7437">
                  <c:v>24.561477847497446</c:v>
                </c:pt>
                <c:pt idx="7438">
                  <c:v>24.583720346081275</c:v>
                </c:pt>
                <c:pt idx="7439">
                  <c:v>24.605880094581956</c:v>
                </c:pt>
                <c:pt idx="7440">
                  <c:v>24.627958961913087</c:v>
                </c:pt>
                <c:pt idx="7441">
                  <c:v>24.649892054825195</c:v>
                </c:pt>
                <c:pt idx="7442">
                  <c:v>24.671747067059712</c:v>
                </c:pt>
                <c:pt idx="7443">
                  <c:v>24.693523219590254</c:v>
                </c:pt>
                <c:pt idx="7444">
                  <c:v>24.715155613389665</c:v>
                </c:pt>
                <c:pt idx="7445">
                  <c:v>24.73664647876091</c:v>
                </c:pt>
                <c:pt idx="7446">
                  <c:v>24.75806216594664</c:v>
                </c:pt>
                <c:pt idx="7447">
                  <c:v>24.779336482443679</c:v>
                </c:pt>
                <c:pt idx="7448">
                  <c:v>24.800602462307651</c:v>
                </c:pt>
                <c:pt idx="7449">
                  <c:v>24.821857642396264</c:v>
                </c:pt>
                <c:pt idx="7450">
                  <c:v>24.843036690969686</c:v>
                </c:pt>
                <c:pt idx="7451">
                  <c:v>24.864075972357938</c:v>
                </c:pt>
                <c:pt idx="7452">
                  <c:v>24.884977654613461</c:v>
                </c:pt>
                <c:pt idx="7453">
                  <c:v>24.905742637649187</c:v>
                </c:pt>
                <c:pt idx="7454">
                  <c:v>24.926371815492519</c:v>
                </c:pt>
                <c:pt idx="7455">
                  <c:v>24.946866076323825</c:v>
                </c:pt>
                <c:pt idx="7456">
                  <c:v>24.967226302514678</c:v>
                </c:pt>
                <c:pt idx="7457">
                  <c:v>24.98745337066585</c:v>
                </c:pt>
                <c:pt idx="7458">
                  <c:v>25.007613552706133</c:v>
                </c:pt>
                <c:pt idx="7459">
                  <c:v>25.027640699257812</c:v>
                </c:pt>
                <c:pt idx="7460">
                  <c:v>25.047536873900523</c:v>
                </c:pt>
                <c:pt idx="7461">
                  <c:v>25.067433727531885</c:v>
                </c:pt>
                <c:pt idx="7462">
                  <c:v>25.0872635105145</c:v>
                </c:pt>
                <c:pt idx="7463">
                  <c:v>25.107027847099602</c:v>
                </c:pt>
                <c:pt idx="7464">
                  <c:v>25.126727172934455</c:v>
                </c:pt>
                <c:pt idx="7465">
                  <c:v>25.146296542904892</c:v>
                </c:pt>
                <c:pt idx="7466">
                  <c:v>25.165737972569463</c:v>
                </c:pt>
                <c:pt idx="7467">
                  <c:v>25.185117676210101</c:v>
                </c:pt>
                <c:pt idx="7468">
                  <c:v>25.204500288024082</c:v>
                </c:pt>
                <c:pt idx="7469">
                  <c:v>25.223819275269634</c:v>
                </c:pt>
                <c:pt idx="7470">
                  <c:v>25.243076208260103</c:v>
                </c:pt>
                <c:pt idx="7471">
                  <c:v>25.262206141421956</c:v>
                </c:pt>
                <c:pt idx="7472">
                  <c:v>25.281276402715463</c:v>
                </c:pt>
                <c:pt idx="7473">
                  <c:v>25.300220902724817</c:v>
                </c:pt>
                <c:pt idx="7474">
                  <c:v>25.319041591660589</c:v>
                </c:pt>
                <c:pt idx="7475">
                  <c:v>25.337739278685433</c:v>
                </c:pt>
                <c:pt idx="7476">
                  <c:v>25.356380122300962</c:v>
                </c:pt>
                <c:pt idx="7477">
                  <c:v>25.374898043755053</c:v>
                </c:pt>
                <c:pt idx="7478">
                  <c:v>25.393294949183783</c:v>
                </c:pt>
                <c:pt idx="7479">
                  <c:v>25.411571629436086</c:v>
                </c:pt>
                <c:pt idx="7480">
                  <c:v>25.429728870192633</c:v>
                </c:pt>
                <c:pt idx="7481">
                  <c:v>25.447767451999617</c:v>
                </c:pt>
                <c:pt idx="7482">
                  <c:v>25.465688150302299</c:v>
                </c:pt>
                <c:pt idx="7483">
                  <c:v>25.483491735478346</c:v>
                </c:pt>
                <c:pt idx="7484">
                  <c:v>25.501178972870949</c:v>
                </c:pt>
                <c:pt idx="7485">
                  <c:v>25.518750622821724</c:v>
                </c:pt>
                <c:pt idx="7486">
                  <c:v>25.536272791464096</c:v>
                </c:pt>
                <c:pt idx="7487">
                  <c:v>25.553744768484311</c:v>
                </c:pt>
                <c:pt idx="7488">
                  <c:v>25.571101544758761</c:v>
                </c:pt>
                <c:pt idx="7489">
                  <c:v>25.588410249628634</c:v>
                </c:pt>
                <c:pt idx="7490">
                  <c:v>25.605539497867522</c:v>
                </c:pt>
                <c:pt idx="7491">
                  <c:v>25.622623174720371</c:v>
                </c:pt>
                <c:pt idx="7492">
                  <c:v>25.639659556895044</c:v>
                </c:pt>
                <c:pt idx="7493">
                  <c:v>25.656648958987514</c:v>
                </c:pt>
                <c:pt idx="7494">
                  <c:v>25.673591693482631</c:v>
                </c:pt>
                <c:pt idx="7495">
                  <c:v>25.690422743197189</c:v>
                </c:pt>
                <c:pt idx="7496">
                  <c:v>25.707143839751847</c:v>
                </c:pt>
                <c:pt idx="7497">
                  <c:v>25.723755701443896</c:v>
                </c:pt>
                <c:pt idx="7498">
                  <c:v>25.740259041878158</c:v>
                </c:pt>
                <c:pt idx="7499">
                  <c:v>25.756654569997654</c:v>
                </c:pt>
                <c:pt idx="7500">
                  <c:v>25.772942990114053</c:v>
                </c:pt>
                <c:pt idx="7501">
                  <c:v>25.789125001937926</c:v>
                </c:pt>
                <c:pt idx="7502">
                  <c:v>25.8052013006088</c:v>
                </c:pt>
                <c:pt idx="7503">
                  <c:v>25.821172576725033</c:v>
                </c:pt>
                <c:pt idx="7504">
                  <c:v>25.837039516373462</c:v>
                </c:pt>
                <c:pt idx="7505">
                  <c:v>25.852802801158894</c:v>
                </c:pt>
                <c:pt idx="7506">
                  <c:v>25.868528435804595</c:v>
                </c:pt>
                <c:pt idx="7507">
                  <c:v>25.884215738506228</c:v>
                </c:pt>
                <c:pt idx="7508">
                  <c:v>25.899864964180903</c:v>
                </c:pt>
                <c:pt idx="7509">
                  <c:v>25.915476366035495</c:v>
                </c:pt>
                <c:pt idx="7510">
                  <c:v>25.930919571336791</c:v>
                </c:pt>
                <c:pt idx="7511">
                  <c:v>25.946328136973143</c:v>
                </c:pt>
                <c:pt idx="7512">
                  <c:v>25.961765779177806</c:v>
                </c:pt>
                <c:pt idx="7513">
                  <c:v>25.977100781440065</c:v>
                </c:pt>
                <c:pt idx="7514">
                  <c:v>25.992335639392909</c:v>
                </c:pt>
                <c:pt idx="7515">
                  <c:v>26.007471007022726</c:v>
                </c:pt>
                <c:pt idx="7516">
                  <c:v>26.022507534045083</c:v>
                </c:pt>
                <c:pt idx="7517">
                  <c:v>26.037445865932622</c:v>
                </c:pt>
                <c:pt idx="7518">
                  <c:v>26.052286643942757</c:v>
                </c:pt>
                <c:pt idx="7519">
                  <c:v>26.067030505145215</c:v>
                </c:pt>
                <c:pt idx="7520">
                  <c:v>26.081678082449375</c:v>
                </c:pt>
                <c:pt idx="7521">
                  <c:v>26.096230004631444</c:v>
                </c:pt>
                <c:pt idx="7522">
                  <c:v>26.110752200759638</c:v>
                </c:pt>
                <c:pt idx="7523">
                  <c:v>26.125178707663839</c:v>
                </c:pt>
                <c:pt idx="7524">
                  <c:v>26.13951100870235</c:v>
                </c:pt>
                <c:pt idx="7525">
                  <c:v>26.153815019582161</c:v>
                </c:pt>
                <c:pt idx="7526">
                  <c:v>26.16802478446925</c:v>
                </c:pt>
                <c:pt idx="7527">
                  <c:v>26.182207060990315</c:v>
                </c:pt>
                <c:pt idx="7528">
                  <c:v>26.196426484758799</c:v>
                </c:pt>
                <c:pt idx="7529">
                  <c:v>26.210551396067302</c:v>
                </c:pt>
                <c:pt idx="7530">
                  <c:v>26.224649377851119</c:v>
                </c:pt>
                <c:pt idx="7531">
                  <c:v>26.238654493081285</c:v>
                </c:pt>
                <c:pt idx="7532">
                  <c:v>26.252568181180337</c:v>
                </c:pt>
                <c:pt idx="7533">
                  <c:v>26.266391038995941</c:v>
                </c:pt>
                <c:pt idx="7534">
                  <c:v>26.280123659479468</c:v>
                </c:pt>
                <c:pt idx="7535">
                  <c:v>26.293766631711424</c:v>
                </c:pt>
                <c:pt idx="7536">
                  <c:v>26.307320540926725</c:v>
                </c:pt>
                <c:pt idx="7537">
                  <c:v>26.320785968539802</c:v>
                </c:pt>
                <c:pt idx="7538">
                  <c:v>26.334163492169541</c:v>
                </c:pt>
                <c:pt idx="7539">
                  <c:v>26.347518966905668</c:v>
                </c:pt>
                <c:pt idx="7540">
                  <c:v>26.36078647134681</c:v>
                </c:pt>
                <c:pt idx="7541">
                  <c:v>26.373967368990037</c:v>
                </c:pt>
                <c:pt idx="7542">
                  <c:v>26.387062225181872</c:v>
                </c:pt>
                <c:pt idx="7543">
                  <c:v>26.400071601578396</c:v>
                </c:pt>
                <c:pt idx="7544">
                  <c:v>26.412996056169352</c:v>
                </c:pt>
                <c:pt idx="7545">
                  <c:v>26.425836143302064</c:v>
                </c:pt>
                <c:pt idx="7546">
                  <c:v>26.43859241370523</c:v>
                </c:pt>
                <c:pt idx="7547">
                  <c:v>26.451265414512534</c:v>
                </c:pt>
                <c:pt idx="7548">
                  <c:v>26.46385568928611</c:v>
                </c:pt>
                <c:pt idx="7549">
                  <c:v>26.476363778039865</c:v>
                </c:pt>
                <c:pt idx="7550">
                  <c:v>26.488790217262633</c:v>
                </c:pt>
                <c:pt idx="7551">
                  <c:v>26.501200817324964</c:v>
                </c:pt>
                <c:pt idx="7552">
                  <c:v>26.513529675655512</c:v>
                </c:pt>
                <c:pt idx="7553">
                  <c:v>26.525778059180094</c:v>
                </c:pt>
                <c:pt idx="7554">
                  <c:v>26.538011766712543</c:v>
                </c:pt>
                <c:pt idx="7555">
                  <c:v>26.550230172036716</c:v>
                </c:pt>
                <c:pt idx="7556">
                  <c:v>26.562368111018984</c:v>
                </c:pt>
                <c:pt idx="7557">
                  <c:v>26.574557362381672</c:v>
                </c:pt>
                <c:pt idx="7558">
                  <c:v>26.586665628767111</c:v>
                </c:pt>
                <c:pt idx="7559">
                  <c:v>26.598694878904951</c:v>
                </c:pt>
                <c:pt idx="7560">
                  <c:v>26.610645628440221</c:v>
                </c:pt>
                <c:pt idx="7561">
                  <c:v>26.622518389652949</c:v>
                </c:pt>
                <c:pt idx="7562">
                  <c:v>26.634313671480122</c:v>
                </c:pt>
                <c:pt idx="7563">
                  <c:v>26.646031979537501</c:v>
                </c:pt>
                <c:pt idx="7564">
                  <c:v>26.657673816141294</c:v>
                </c:pt>
                <c:pt idx="7565">
                  <c:v>26.669239680329689</c:v>
                </c:pt>
                <c:pt idx="7566">
                  <c:v>26.680795325985677</c:v>
                </c:pt>
                <c:pt idx="7567">
                  <c:v>26.692274883500904</c:v>
                </c:pt>
                <c:pt idx="7568">
                  <c:v>26.703614277782403</c:v>
                </c:pt>
                <c:pt idx="7569">
                  <c:v>26.714880343240218</c:v>
                </c:pt>
                <c:pt idx="7570">
                  <c:v>26.726138146595225</c:v>
                </c:pt>
                <c:pt idx="7571">
                  <c:v>26.737321822951891</c:v>
                </c:pt>
                <c:pt idx="7572">
                  <c:v>26.748432521071365</c:v>
                </c:pt>
                <c:pt idx="7573">
                  <c:v>26.759470717167634</c:v>
                </c:pt>
                <c:pt idx="7574">
                  <c:v>26.770436884347188</c:v>
                </c:pt>
                <c:pt idx="7575">
                  <c:v>26.781331492629292</c:v>
                </c:pt>
                <c:pt idx="7576">
                  <c:v>26.792155008966141</c:v>
                </c:pt>
                <c:pt idx="7577">
                  <c:v>26.802907897262862</c:v>
                </c:pt>
                <c:pt idx="7578">
                  <c:v>26.813590618397413</c:v>
                </c:pt>
                <c:pt idx="7579">
                  <c:v>26.824203630240319</c:v>
                </c:pt>
                <c:pt idx="7580">
                  <c:v>26.834747387674309</c:v>
                </c:pt>
                <c:pt idx="7581">
                  <c:v>26.845222342613809</c:v>
                </c:pt>
                <c:pt idx="7582">
                  <c:v>26.855628944024311</c:v>
                </c:pt>
                <c:pt idx="7583">
                  <c:v>26.866032892187953</c:v>
                </c:pt>
                <c:pt idx="7584">
                  <c:v>26.876368339608824</c:v>
                </c:pt>
                <c:pt idx="7585">
                  <c:v>26.886636347830446</c:v>
                </c:pt>
                <c:pt idx="7586">
                  <c:v>26.896902607287924</c:v>
                </c:pt>
                <c:pt idx="7587">
                  <c:v>26.907101276552901</c:v>
                </c:pt>
                <c:pt idx="7588">
                  <c:v>26.91723340303221</c:v>
                </c:pt>
                <c:pt idx="7589">
                  <c:v>26.927299420894492</c:v>
                </c:pt>
                <c:pt idx="7590">
                  <c:v>26.937299761475582</c:v>
                </c:pt>
                <c:pt idx="7591">
                  <c:v>26.947365346371999</c:v>
                </c:pt>
                <c:pt idx="7592">
                  <c:v>26.957364075608488</c:v>
                </c:pt>
                <c:pt idx="7593">
                  <c:v>26.967362813135292</c:v>
                </c:pt>
                <c:pt idx="7594">
                  <c:v>26.97729573342248</c:v>
                </c:pt>
                <c:pt idx="7595">
                  <c:v>26.987163856326362</c:v>
                </c:pt>
                <c:pt idx="7596">
                  <c:v>26.996967604552523</c:v>
                </c:pt>
                <c:pt idx="7597">
                  <c:v>27.006772633026692</c:v>
                </c:pt>
                <c:pt idx="7598">
                  <c:v>27.016513123173194</c:v>
                </c:pt>
                <c:pt idx="7599">
                  <c:v>27.026190075006379</c:v>
                </c:pt>
                <c:pt idx="7600">
                  <c:v>27.035803902993816</c:v>
                </c:pt>
                <c:pt idx="7601">
                  <c:v>27.045355018899457</c:v>
                </c:pt>
                <c:pt idx="7602">
                  <c:v>27.054843831801264</c:v>
                </c:pt>
                <c:pt idx="7603">
                  <c:v>27.064270748108743</c:v>
                </c:pt>
                <c:pt idx="7604">
                  <c:v>27.073636171580347</c:v>
                </c:pt>
                <c:pt idx="7605">
                  <c:v>27.082940503340758</c:v>
                </c:pt>
                <c:pt idx="7606">
                  <c:v>27.092184141898088</c:v>
                </c:pt>
                <c:pt idx="7607">
                  <c:v>27.101367483160928</c:v>
                </c:pt>
                <c:pt idx="7608">
                  <c:v>27.110490920455316</c:v>
                </c:pt>
                <c:pt idx="7609">
                  <c:v>27.119620075666873</c:v>
                </c:pt>
                <c:pt idx="7610">
                  <c:v>27.128689144809258</c:v>
                </c:pt>
                <c:pt idx="7611">
                  <c:v>27.137699058886419</c:v>
                </c:pt>
                <c:pt idx="7612">
                  <c:v>27.146715431024095</c:v>
                </c:pt>
                <c:pt idx="7613">
                  <c:v>27.155672462909763</c:v>
                </c:pt>
                <c:pt idx="7614">
                  <c:v>27.16463629739037</c:v>
                </c:pt>
                <c:pt idx="7615">
                  <c:v>27.173606360443866</c:v>
                </c:pt>
                <c:pt idx="7616">
                  <c:v>27.182517394994335</c:v>
                </c:pt>
                <c:pt idx="7617">
                  <c:v>27.191370315591062</c:v>
                </c:pt>
                <c:pt idx="7618">
                  <c:v>27.200230716948749</c:v>
                </c:pt>
                <c:pt idx="7619">
                  <c:v>27.209032814886683</c:v>
                </c:pt>
                <c:pt idx="7620">
                  <c:v>27.217842724568005</c:v>
                </c:pt>
                <c:pt idx="7621">
                  <c:v>27.226529458477653</c:v>
                </c:pt>
                <c:pt idx="7622">
                  <c:v>27.235225269273773</c:v>
                </c:pt>
                <c:pt idx="7623">
                  <c:v>27.243863863070672</c:v>
                </c:pt>
                <c:pt idx="7624">
                  <c:v>27.252446126307323</c:v>
                </c:pt>
                <c:pt idx="7625">
                  <c:v>27.260972426304157</c:v>
                </c:pt>
                <c:pt idx="7626">
                  <c:v>27.269443127986381</c:v>
                </c:pt>
                <c:pt idx="7627">
                  <c:v>27.277858593899602</c:v>
                </c:pt>
                <c:pt idx="7628">
                  <c:v>27.286219184225338</c:v>
                </c:pt>
                <c:pt idx="7629">
                  <c:v>27.29452525679643</c:v>
                </c:pt>
                <c:pt idx="7630">
                  <c:v>27.302777167112367</c:v>
                </c:pt>
                <c:pt idx="7631">
                  <c:v>27.310910060333867</c:v>
                </c:pt>
                <c:pt idx="7632">
                  <c:v>27.319055609443843</c:v>
                </c:pt>
                <c:pt idx="7633">
                  <c:v>27.327082354165007</c:v>
                </c:pt>
                <c:pt idx="7634">
                  <c:v>27.335122440722255</c:v>
                </c:pt>
                <c:pt idx="7635">
                  <c:v>27.343109624837503</c:v>
                </c:pt>
                <c:pt idx="7636">
                  <c:v>27.351044726106096</c:v>
                </c:pt>
                <c:pt idx="7637">
                  <c:v>27.358928084149969</c:v>
                </c:pt>
                <c:pt idx="7638">
                  <c:v>27.366760036376448</c:v>
                </c:pt>
                <c:pt idx="7639">
                  <c:v>27.374540917992693</c:v>
                </c:pt>
                <c:pt idx="7640">
                  <c:v>27.382271062020042</c:v>
                </c:pt>
                <c:pt idx="7641">
                  <c:v>27.389950799308274</c:v>
                </c:pt>
                <c:pt idx="7642">
                  <c:v>27.397580458549754</c:v>
                </c:pt>
                <c:pt idx="7643">
                  <c:v>27.405160366293515</c:v>
                </c:pt>
                <c:pt idx="7644">
                  <c:v>27.412690846959222</c:v>
                </c:pt>
                <c:pt idx="7645">
                  <c:v>27.420172222851072</c:v>
                </c:pt>
                <c:pt idx="7646">
                  <c:v>27.427604814171573</c:v>
                </c:pt>
                <c:pt idx="7647">
                  <c:v>27.434988939035257</c:v>
                </c:pt>
                <c:pt idx="7648">
                  <c:v>27.442324913482299</c:v>
                </c:pt>
                <c:pt idx="7649">
                  <c:v>27.449678259512662</c:v>
                </c:pt>
                <c:pt idx="7650">
                  <c:v>27.456983224596364</c:v>
                </c:pt>
                <c:pt idx="7651">
                  <c:v>27.464305762431941</c:v>
                </c:pt>
                <c:pt idx="7652">
                  <c:v>27.471645325188199</c:v>
                </c:pt>
                <c:pt idx="7653">
                  <c:v>27.478871406910088</c:v>
                </c:pt>
                <c:pt idx="7654">
                  <c:v>27.486050800871588</c:v>
                </c:pt>
                <c:pt idx="7655">
                  <c:v>27.493183384952772</c:v>
                </c:pt>
                <c:pt idx="7656">
                  <c:v>27.500269464355572</c:v>
                </c:pt>
                <c:pt idx="7657">
                  <c:v>27.507439742937411</c:v>
                </c:pt>
                <c:pt idx="7658">
                  <c:v>27.514562430226132</c:v>
                </c:pt>
                <c:pt idx="7659">
                  <c:v>27.521703875472173</c:v>
                </c:pt>
                <c:pt idx="7660">
                  <c:v>27.528863533832435</c:v>
                </c:pt>
                <c:pt idx="7661">
                  <c:v>27.535976099502946</c:v>
                </c:pt>
                <c:pt idx="7662">
                  <c:v>27.54304230196227</c:v>
                </c:pt>
                <c:pt idx="7663">
                  <c:v>27.550062443428683</c:v>
                </c:pt>
                <c:pt idx="7664">
                  <c:v>27.557036824150455</c:v>
                </c:pt>
                <c:pt idx="7665">
                  <c:v>27.563965742418688</c:v>
                </c:pt>
                <c:pt idx="7666">
                  <c:v>27.570849494580081</c:v>
                </c:pt>
                <c:pt idx="7667">
                  <c:v>27.577688375049597</c:v>
                </c:pt>
                <c:pt idx="7668">
                  <c:v>27.584482676323052</c:v>
                </c:pt>
                <c:pt idx="7669">
                  <c:v>27.591232688989638</c:v>
                </c:pt>
                <c:pt idx="7670">
                  <c:v>27.597938701744336</c:v>
                </c:pt>
                <c:pt idx="7671">
                  <c:v>27.604601001400276</c:v>
                </c:pt>
                <c:pt idx="7672">
                  <c:v>27.611219872900996</c:v>
                </c:pt>
                <c:pt idx="7673">
                  <c:v>27.617860784264955</c:v>
                </c:pt>
                <c:pt idx="7674">
                  <c:v>27.624458017577734</c:v>
                </c:pt>
                <c:pt idx="7675">
                  <c:v>27.631012249407409</c:v>
                </c:pt>
                <c:pt idx="7676">
                  <c:v>27.637523760042317</c:v>
                </c:pt>
                <c:pt idx="7677">
                  <c:v>27.643992827943844</c:v>
                </c:pt>
                <c:pt idx="7678">
                  <c:v>27.650419729758337</c:v>
                </c:pt>
                <c:pt idx="7679">
                  <c:v>27.656804740328926</c:v>
                </c:pt>
                <c:pt idx="7680">
                  <c:v>27.663148132707292</c:v>
                </c:pt>
                <c:pt idx="7681">
                  <c:v>27.669450178165327</c:v>
                </c:pt>
                <c:pt idx="7682">
                  <c:v>27.675711146206751</c:v>
                </c:pt>
                <c:pt idx="7683">
                  <c:v>27.681931304578626</c:v>
                </c:pt>
                <c:pt idx="7684">
                  <c:v>27.688110919282806</c:v>
                </c:pt>
                <c:pt idx="7685">
                  <c:v>27.694250254587324</c:v>
                </c:pt>
                <c:pt idx="7686">
                  <c:v>27.700349573037677</c:v>
                </c:pt>
                <c:pt idx="7687">
                  <c:v>27.706409135468068</c:v>
                </c:pt>
                <c:pt idx="7688">
                  <c:v>27.712429201012551</c:v>
                </c:pt>
                <c:pt idx="7689">
                  <c:v>27.718410027116118</c:v>
                </c:pt>
                <c:pt idx="7690">
                  <c:v>27.724351869545703</c:v>
                </c:pt>
                <c:pt idx="7691">
                  <c:v>27.730254982401132</c:v>
                </c:pt>
                <c:pt idx="7692">
                  <c:v>27.736119618125969</c:v>
                </c:pt>
                <c:pt idx="7693">
                  <c:v>27.741946027518331</c:v>
                </c:pt>
                <c:pt idx="7694">
                  <c:v>27.747734459741604</c:v>
                </c:pt>
                <c:pt idx="7695">
                  <c:v>27.753485162335103</c:v>
                </c:pt>
                <c:pt idx="7696">
                  <c:v>27.759198381224646</c:v>
                </c:pt>
                <c:pt idx="7697">
                  <c:v>27.764874360733089</c:v>
                </c:pt>
                <c:pt idx="7698">
                  <c:v>27.770513343590761</c:v>
                </c:pt>
                <c:pt idx="7699">
                  <c:v>27.776115570945851</c:v>
                </c:pt>
                <c:pt idx="7700">
                  <c:v>27.781681282374716</c:v>
                </c:pt>
                <c:pt idx="7701">
                  <c:v>27.787275896977992</c:v>
                </c:pt>
                <c:pt idx="7702">
                  <c:v>27.792833717317489</c:v>
                </c:pt>
                <c:pt idx="7703">
                  <c:v>27.798420490557909</c:v>
                </c:pt>
                <c:pt idx="7704">
                  <c:v>27.803970523272945</c:v>
                </c:pt>
                <c:pt idx="7705">
                  <c:v>27.809484384540927</c:v>
                </c:pt>
                <c:pt idx="7706">
                  <c:v>27.814962310103454</c:v>
                </c:pt>
                <c:pt idx="7707">
                  <c:v>27.820469707560019</c:v>
                </c:pt>
                <c:pt idx="7708">
                  <c:v>27.825940888630235</c:v>
                </c:pt>
                <c:pt idx="7709">
                  <c:v>27.831376414260056</c:v>
                </c:pt>
                <c:pt idx="7710">
                  <c:v>27.836776516814378</c:v>
                </c:pt>
                <c:pt idx="7711">
                  <c:v>27.842141427143787</c:v>
                </c:pt>
                <c:pt idx="7712">
                  <c:v>27.847536544143633</c:v>
                </c:pt>
                <c:pt idx="7713">
                  <c:v>27.852896185201136</c:v>
                </c:pt>
                <c:pt idx="7714">
                  <c:v>27.858220899780068</c:v>
                </c:pt>
                <c:pt idx="7715">
                  <c:v>27.863510915481289</c:v>
                </c:pt>
                <c:pt idx="7716">
                  <c:v>27.868701292717919</c:v>
                </c:pt>
                <c:pt idx="7717">
                  <c:v>27.873858150721919</c:v>
                </c:pt>
                <c:pt idx="7718">
                  <c:v>27.878981401714775</c:v>
                </c:pt>
                <c:pt idx="7719">
                  <c:v>27.88413643426107</c:v>
                </c:pt>
                <c:pt idx="7720">
                  <c:v>27.8893227352605</c:v>
                </c:pt>
                <c:pt idx="7721">
                  <c:v>27.894474935412525</c:v>
                </c:pt>
                <c:pt idx="7722">
                  <c:v>27.899593562869864</c:v>
                </c:pt>
                <c:pt idx="7723">
                  <c:v>27.904678836398439</c:v>
                </c:pt>
                <c:pt idx="7724">
                  <c:v>27.909730973338654</c:v>
                </c:pt>
                <c:pt idx="7725">
                  <c:v>27.914750189614683</c:v>
                </c:pt>
                <c:pt idx="7726">
                  <c:v>27.919736699743698</c:v>
                </c:pt>
                <c:pt idx="7727">
                  <c:v>27.924755878705405</c:v>
                </c:pt>
                <c:pt idx="7728">
                  <c:v>27.929676899606779</c:v>
                </c:pt>
                <c:pt idx="7729">
                  <c:v>27.934631306376936</c:v>
                </c:pt>
                <c:pt idx="7730">
                  <c:v>27.939487980950265</c:v>
                </c:pt>
                <c:pt idx="7731">
                  <c:v>27.944378456889169</c:v>
                </c:pt>
                <c:pt idx="7732">
                  <c:v>27.949236778979611</c:v>
                </c:pt>
                <c:pt idx="7733">
                  <c:v>27.954063445206899</c:v>
                </c:pt>
                <c:pt idx="7734">
                  <c:v>27.958858661834356</c:v>
                </c:pt>
                <c:pt idx="7735">
                  <c:v>27.963622633781338</c:v>
                </c:pt>
                <c:pt idx="7736">
                  <c:v>27.968355564631985</c:v>
                </c:pt>
                <c:pt idx="7737">
                  <c:v>27.973057656643928</c:v>
                </c:pt>
                <c:pt idx="7738">
                  <c:v>27.977729110756918</c:v>
                </c:pt>
                <c:pt idx="7739">
                  <c:v>27.982370126601435</c:v>
                </c:pt>
                <c:pt idx="7740">
                  <c:v>27.986980902507192</c:v>
                </c:pt>
                <c:pt idx="7741">
                  <c:v>27.991561635511637</c:v>
                </c:pt>
                <c:pt idx="7742">
                  <c:v>27.996112521368353</c:v>
                </c:pt>
                <c:pt idx="7743">
                  <c:v>28.000633754555437</c:v>
                </c:pt>
                <c:pt idx="7744">
                  <c:v>28.005125528283802</c:v>
                </c:pt>
                <c:pt idx="7745">
                  <c:v>28.009588034505441</c:v>
                </c:pt>
                <c:pt idx="7746">
                  <c:v>28.014021463921619</c:v>
                </c:pt>
                <c:pt idx="7747">
                  <c:v>28.018426005991035</c:v>
                </c:pt>
                <c:pt idx="7748">
                  <c:v>28.02280184893791</c:v>
                </c:pt>
                <c:pt idx="7749">
                  <c:v>28.027149179760038</c:v>
                </c:pt>
                <c:pt idx="7750">
                  <c:v>28.031468184236765</c:v>
                </c:pt>
                <c:pt idx="7751">
                  <c:v>28.035759046936942</c:v>
                </c:pt>
                <c:pt idx="7752">
                  <c:v>28.040021951226802</c:v>
                </c:pt>
                <c:pt idx="7753">
                  <c:v>28.044257079277799</c:v>
                </c:pt>
                <c:pt idx="7754">
                  <c:v>28.048464612074401</c:v>
                </c:pt>
                <c:pt idx="7755">
                  <c:v>28.052644729421811</c:v>
                </c:pt>
                <c:pt idx="7756">
                  <c:v>28.056797609953655</c:v>
                </c:pt>
                <c:pt idx="7757">
                  <c:v>28.060923431139628</c:v>
                </c:pt>
                <c:pt idx="7758">
                  <c:v>28.065022369293054</c:v>
                </c:pt>
                <c:pt idx="7759">
                  <c:v>28.069159757595074</c:v>
                </c:pt>
                <c:pt idx="7760">
                  <c:v>28.073204790872275</c:v>
                </c:pt>
                <c:pt idx="7761">
                  <c:v>28.077223706121533</c:v>
                </c:pt>
                <c:pt idx="7762">
                  <c:v>28.081216434916129</c:v>
                </c:pt>
                <c:pt idx="7763">
                  <c:v>28.085183147881807</c:v>
                </c:pt>
                <c:pt idx="7764">
                  <c:v>28.089189172549172</c:v>
                </c:pt>
                <c:pt idx="7765">
                  <c:v>28.093168860002329</c:v>
                </c:pt>
                <c:pt idx="7766">
                  <c:v>28.097122618130868</c:v>
                </c:pt>
                <c:pt idx="7767">
                  <c:v>28.10105061587516</c:v>
                </c:pt>
                <c:pt idx="7768">
                  <c:v>28.105018175248201</c:v>
                </c:pt>
                <c:pt idx="7769">
                  <c:v>28.108959651831785</c:v>
                </c:pt>
                <c:pt idx="7770">
                  <c:v>28.112810299234649</c:v>
                </c:pt>
                <c:pt idx="7771">
                  <c:v>28.116766393536228</c:v>
                </c:pt>
                <c:pt idx="7772">
                  <c:v>28.120631102146564</c:v>
                </c:pt>
                <c:pt idx="7773">
                  <c:v>28.124470859995384</c:v>
                </c:pt>
                <c:pt idx="7774">
                  <c:v>28.128285601694909</c:v>
                </c:pt>
                <c:pt idx="7775">
                  <c:v>28.132140640556692</c:v>
                </c:pt>
                <c:pt idx="7776">
                  <c:v>28.136035484323187</c:v>
                </c:pt>
                <c:pt idx="7777">
                  <c:v>28.139969868999835</c:v>
                </c:pt>
                <c:pt idx="7778">
                  <c:v>28.143943532358403</c:v>
                </c:pt>
                <c:pt idx="7779">
                  <c:v>28.147825943997642</c:v>
                </c:pt>
                <c:pt idx="7780">
                  <c:v>28.151748433822682</c:v>
                </c:pt>
                <c:pt idx="7781">
                  <c:v>28.155645143228266</c:v>
                </c:pt>
                <c:pt idx="7782">
                  <c:v>28.159516471431278</c:v>
                </c:pt>
                <c:pt idx="7783">
                  <c:v>28.163362583752086</c:v>
                </c:pt>
                <c:pt idx="7784">
                  <c:v>28.167183644434246</c:v>
                </c:pt>
                <c:pt idx="7785">
                  <c:v>28.170979816651517</c:v>
                </c:pt>
                <c:pt idx="7786">
                  <c:v>28.174751262514825</c:v>
                </c:pt>
                <c:pt idx="7787">
                  <c:v>28.178498143079189</c:v>
                </c:pt>
                <c:pt idx="7788">
                  <c:v>28.182220618350591</c:v>
                </c:pt>
                <c:pt idx="7789">
                  <c:v>28.185918847292822</c:v>
                </c:pt>
                <c:pt idx="7790">
                  <c:v>28.189592987834253</c:v>
                </c:pt>
                <c:pt idx="7791">
                  <c:v>28.193243196874601</c:v>
                </c:pt>
                <c:pt idx="7792">
                  <c:v>28.196869630291609</c:v>
                </c:pt>
                <c:pt idx="7793">
                  <c:v>28.200472442947714</c:v>
                </c:pt>
                <c:pt idx="7794">
                  <c:v>28.204051788696653</c:v>
                </c:pt>
                <c:pt idx="7795">
                  <c:v>28.207607820390045</c:v>
                </c:pt>
                <c:pt idx="7796">
                  <c:v>28.211140689883905</c:v>
                </c:pt>
                <c:pt idx="7797">
                  <c:v>28.214650548045135</c:v>
                </c:pt>
                <c:pt idx="7798">
                  <c:v>28.218137544757969</c:v>
                </c:pt>
                <c:pt idx="7799">
                  <c:v>28.221601828930364</c:v>
                </c:pt>
                <c:pt idx="7800">
                  <c:v>28.225043548500373</c:v>
                </c:pt>
                <c:pt idx="7801">
                  <c:v>28.228462850442451</c:v>
                </c:pt>
                <c:pt idx="7802">
                  <c:v>28.231859880773737</c:v>
                </c:pt>
                <c:pt idx="7803">
                  <c:v>28.235234784560284</c:v>
                </c:pt>
                <c:pt idx="7804">
                  <c:v>28.238587705923262</c:v>
                </c:pt>
                <c:pt idx="7805">
                  <c:v>28.241918788045108</c:v>
                </c:pt>
                <c:pt idx="7806">
                  <c:v>28.245228173175644</c:v>
                </c:pt>
                <c:pt idx="7807">
                  <c:v>28.248516002638137</c:v>
                </c:pt>
                <c:pt idx="7808">
                  <c:v>28.251782416835358</c:v>
                </c:pt>
                <c:pt idx="7809">
                  <c:v>28.255027555255555</c:v>
                </c:pt>
                <c:pt idx="7810">
                  <c:v>28.258251556478427</c:v>
                </c:pt>
                <c:pt idx="7811">
                  <c:v>28.261519693144749</c:v>
                </c:pt>
                <c:pt idx="7812">
                  <c:v>28.264766351370088</c:v>
                </c:pt>
                <c:pt idx="7813">
                  <c:v>28.267991863745756</c:v>
                </c:pt>
                <c:pt idx="7814">
                  <c:v>28.271131236873899</c:v>
                </c:pt>
                <c:pt idx="7815">
                  <c:v>28.274250346824982</c:v>
                </c:pt>
                <c:pt idx="7816">
                  <c:v>28.277349140464715</c:v>
                </c:pt>
                <c:pt idx="7817">
                  <c:v>28.280427750123319</c:v>
                </c:pt>
                <c:pt idx="7818">
                  <c:v>28.283551442232799</c:v>
                </c:pt>
                <c:pt idx="7819">
                  <c:v>28.286589474078681</c:v>
                </c:pt>
                <c:pt idx="7820">
                  <c:v>28.289673031821536</c:v>
                </c:pt>
                <c:pt idx="7821">
                  <c:v>28.292801455313182</c:v>
                </c:pt>
                <c:pt idx="7822">
                  <c:v>28.295909319781604</c:v>
                </c:pt>
                <c:pt idx="7823">
                  <c:v>28.299062070856177</c:v>
                </c:pt>
                <c:pt idx="7824">
                  <c:v>28.302194104255751</c:v>
                </c:pt>
                <c:pt idx="7825">
                  <c:v>28.305435987662101</c:v>
                </c:pt>
                <c:pt idx="7826">
                  <c:v>28.308656379082979</c:v>
                </c:pt>
                <c:pt idx="7827">
                  <c:v>28.311920916444041</c:v>
                </c:pt>
                <c:pt idx="7828">
                  <c:v>28.315164005342378</c:v>
                </c:pt>
                <c:pt idx="7829">
                  <c:v>28.318385977863919</c:v>
                </c:pt>
                <c:pt idx="7830">
                  <c:v>28.321586971501461</c:v>
                </c:pt>
                <c:pt idx="7831">
                  <c:v>28.324767122852563</c:v>
                </c:pt>
                <c:pt idx="7832">
                  <c:v>28.327926567625369</c:v>
                </c:pt>
                <c:pt idx="7833">
                  <c:v>28.331065440644398</c:v>
                </c:pt>
                <c:pt idx="7834">
                  <c:v>28.334183875856304</c:v>
                </c:pt>
                <c:pt idx="7835">
                  <c:v>28.337282006335592</c:v>
                </c:pt>
                <c:pt idx="7836">
                  <c:v>28.340359964290283</c:v>
                </c:pt>
                <c:pt idx="7837">
                  <c:v>28.343417881067577</c:v>
                </c:pt>
                <c:pt idx="7838">
                  <c:v>28.34645588715944</c:v>
                </c:pt>
                <c:pt idx="7839">
                  <c:v>28.349474112208181</c:v>
                </c:pt>
                <c:pt idx="7840">
                  <c:v>28.352472685011985</c:v>
                </c:pt>
                <c:pt idx="7841">
                  <c:v>28.355451733530405</c:v>
                </c:pt>
                <c:pt idx="7842">
                  <c:v>28.358411384889827</c:v>
                </c:pt>
                <c:pt idx="7843">
                  <c:v>28.361351765388889</c:v>
                </c:pt>
                <c:pt idx="7844">
                  <c:v>28.364273000503879</c:v>
                </c:pt>
                <c:pt idx="7845">
                  <c:v>28.367175214894079</c:v>
                </c:pt>
                <c:pt idx="7846">
                  <c:v>28.370058532407096</c:v>
                </c:pt>
                <c:pt idx="7847">
                  <c:v>28.372923076084142</c:v>
                </c:pt>
                <c:pt idx="7848">
                  <c:v>28.375768968165275</c:v>
                </c:pt>
                <c:pt idx="7849">
                  <c:v>28.378596330094634</c:v>
                </c:pt>
                <c:pt idx="7850">
                  <c:v>28.381405282525609</c:v>
                </c:pt>
                <c:pt idx="7851">
                  <c:v>28.384195945325988</c:v>
                </c:pt>
                <c:pt idx="7852">
                  <c:v>28.386968437583082</c:v>
                </c:pt>
                <c:pt idx="7853">
                  <c:v>28.389722877608801</c:v>
                </c:pt>
                <c:pt idx="7854">
                  <c:v>28.392459382944701</c:v>
                </c:pt>
                <c:pt idx="7855">
                  <c:v>28.395178070367006</c:v>
                </c:pt>
                <c:pt idx="7856">
                  <c:v>28.397879055891583</c:v>
                </c:pt>
                <c:pt idx="7857">
                  <c:v>28.4005624547789</c:v>
                </c:pt>
                <c:pt idx="7858">
                  <c:v>28.403228381538941</c:v>
                </c:pt>
                <c:pt idx="7859">
                  <c:v>28.405876949936093</c:v>
                </c:pt>
                <c:pt idx="7860">
                  <c:v>28.408508272994005</c:v>
                </c:pt>
                <c:pt idx="7861">
                  <c:v>28.411057351073293</c:v>
                </c:pt>
                <c:pt idx="7862">
                  <c:v>28.413589980901932</c:v>
                </c:pt>
                <c:pt idx="7863">
                  <c:v>28.41610611931759</c:v>
                </c:pt>
                <c:pt idx="7864">
                  <c:v>28.418605873705367</c:v>
                </c:pt>
                <c:pt idx="7865">
                  <c:v>28.421089350751114</c:v>
                </c:pt>
                <c:pt idx="7866">
                  <c:v>28.423556656445989</c:v>
                </c:pt>
                <c:pt idx="7867">
                  <c:v>28.425942780325567</c:v>
                </c:pt>
                <c:pt idx="7868">
                  <c:v>28.428378626133689</c:v>
                </c:pt>
                <c:pt idx="7869">
                  <c:v>28.430798467153981</c:v>
                </c:pt>
                <c:pt idx="7870">
                  <c:v>28.433137435428836</c:v>
                </c:pt>
                <c:pt idx="7871">
                  <c:v>28.435461310323547</c:v>
                </c:pt>
                <c:pt idx="7872">
                  <c:v>28.437704932632762</c:v>
                </c:pt>
                <c:pt idx="7873">
                  <c:v>28.439934075976502</c:v>
                </c:pt>
                <c:pt idx="7874">
                  <c:v>28.44214870237121</c:v>
                </c:pt>
                <c:pt idx="7875">
                  <c:v>28.444414029799631</c:v>
                </c:pt>
                <c:pt idx="7876">
                  <c:v>28.446599352353996</c:v>
                </c:pt>
                <c:pt idx="7877">
                  <c:v>28.448900819060579</c:v>
                </c:pt>
                <c:pt idx="7878">
                  <c:v>28.451187028250832</c:v>
                </c:pt>
                <c:pt idx="7879">
                  <c:v>28.453458350614952</c:v>
                </c:pt>
                <c:pt idx="7880">
                  <c:v>28.455714883089648</c:v>
                </c:pt>
                <c:pt idx="7881">
                  <c:v>28.45795672198042</c:v>
                </c:pt>
                <c:pt idx="7882">
                  <c:v>28.460249078731074</c:v>
                </c:pt>
                <c:pt idx="7883">
                  <c:v>28.462526374380296</c:v>
                </c:pt>
                <c:pt idx="7884">
                  <c:v>28.464788842118686</c:v>
                </c:pt>
                <c:pt idx="7885">
                  <c:v>28.46703657849363</c:v>
                </c:pt>
                <c:pt idx="7886">
                  <c:v>28.469269679423871</c:v>
                </c:pt>
                <c:pt idx="7887">
                  <c:v>28.471488240203612</c:v>
                </c:pt>
                <c:pt idx="7888">
                  <c:v>28.473692355506575</c:v>
                </c:pt>
                <c:pt idx="7889">
                  <c:v>28.475882119390043</c:v>
                </c:pt>
                <c:pt idx="7890">
                  <c:v>28.478057625298874</c:v>
                </c:pt>
                <c:pt idx="7891">
                  <c:v>28.48021896606949</c:v>
                </c:pt>
                <c:pt idx="7892">
                  <c:v>28.482366233933835</c:v>
                </c:pt>
                <c:pt idx="7893">
                  <c:v>28.484499520523311</c:v>
                </c:pt>
                <c:pt idx="7894">
                  <c:v>28.486618916872697</c:v>
                </c:pt>
                <c:pt idx="7895">
                  <c:v>28.488789625351131</c:v>
                </c:pt>
                <c:pt idx="7896">
                  <c:v>28.490946072814761</c:v>
                </c:pt>
                <c:pt idx="7897">
                  <c:v>28.493023371971738</c:v>
                </c:pt>
                <c:pt idx="7898">
                  <c:v>28.495152379808815</c:v>
                </c:pt>
                <c:pt idx="7899">
                  <c:v>28.49733250868319</c:v>
                </c:pt>
                <c:pt idx="7900">
                  <c:v>28.499498315497277</c:v>
                </c:pt>
                <c:pt idx="7901">
                  <c:v>28.501584917736274</c:v>
                </c:pt>
                <c:pt idx="7902">
                  <c:v>28.503723165585292</c:v>
                </c:pt>
                <c:pt idx="7903">
                  <c:v>28.50591247075759</c:v>
                </c:pt>
                <c:pt idx="7904">
                  <c:v>28.508087394434792</c:v>
                </c:pt>
                <c:pt idx="7905">
                  <c:v>28.510378360098446</c:v>
                </c:pt>
                <c:pt idx="7906">
                  <c:v>28.512589050489787</c:v>
                </c:pt>
                <c:pt idx="7907">
                  <c:v>28.514720383744919</c:v>
                </c:pt>
                <c:pt idx="7908">
                  <c:v>28.516968168372951</c:v>
                </c:pt>
                <c:pt idx="7909">
                  <c:v>28.519201056637439</c:v>
                </c:pt>
                <c:pt idx="7910">
                  <c:v>28.52141941041987</c:v>
                </c:pt>
                <c:pt idx="7911">
                  <c:v>28.523688417071554</c:v>
                </c:pt>
                <c:pt idx="7912">
                  <c:v>28.525942521305804</c:v>
                </c:pt>
                <c:pt idx="7913">
                  <c:v>28.528181953822013</c:v>
                </c:pt>
                <c:pt idx="7914">
                  <c:v>28.530406810116791</c:v>
                </c:pt>
                <c:pt idx="7915">
                  <c:v>28.53261718506517</c:v>
                </c:pt>
                <c:pt idx="7916">
                  <c:v>28.53481317292465</c:v>
                </c:pt>
                <c:pt idx="7917">
                  <c:v>28.536994867339221</c:v>
                </c:pt>
                <c:pt idx="7918">
                  <c:v>28.539162361343351</c:v>
                </c:pt>
                <c:pt idx="7919">
                  <c:v>28.54131574736596</c:v>
                </c:pt>
                <c:pt idx="7920">
                  <c:v>28.543455117234355</c:v>
                </c:pt>
                <c:pt idx="7921">
                  <c:v>28.545580562178156</c:v>
                </c:pt>
                <c:pt idx="7922">
                  <c:v>28.547692172833173</c:v>
                </c:pt>
                <c:pt idx="7923">
                  <c:v>28.549790039245281</c:v>
                </c:pt>
                <c:pt idx="7924">
                  <c:v>28.551874250874249</c:v>
                </c:pt>
                <c:pt idx="7925">
                  <c:v>28.553944896597574</c:v>
                </c:pt>
                <c:pt idx="7926">
                  <c:v>28.556002064714249</c:v>
                </c:pt>
                <c:pt idx="7927">
                  <c:v>28.558110931855339</c:v>
                </c:pt>
                <c:pt idx="7928">
                  <c:v>28.560140864090226</c:v>
                </c:pt>
                <c:pt idx="7929">
                  <c:v>28.562157703331838</c:v>
                </c:pt>
                <c:pt idx="7930">
                  <c:v>28.564161415187311</c:v>
                </c:pt>
                <c:pt idx="7931">
                  <c:v>28.566152085101361</c:v>
                </c:pt>
                <c:pt idx="7932">
                  <c:v>28.568129797962566</c:v>
                </c:pt>
                <c:pt idx="7933">
                  <c:v>28.570159727013753</c:v>
                </c:pt>
                <c:pt idx="7934">
                  <c:v>28.57217632465067</c:v>
                </c:pt>
                <c:pt idx="7935">
                  <c:v>28.574179797247417</c:v>
                </c:pt>
                <c:pt idx="7936">
                  <c:v>28.57617023022841</c:v>
                </c:pt>
                <c:pt idx="7937">
                  <c:v>28.578147708462083</c:v>
                </c:pt>
                <c:pt idx="7938">
                  <c:v>28.580112316264504</c:v>
                </c:pt>
                <c:pt idx="7939">
                  <c:v>28.582064137402966</c:v>
                </c:pt>
                <c:pt idx="7940">
                  <c:v>28.584003255099564</c:v>
                </c:pt>
                <c:pt idx="7941">
                  <c:v>28.585929752034737</c:v>
                </c:pt>
                <c:pt idx="7942">
                  <c:v>28.587843710350803</c:v>
                </c:pt>
                <c:pt idx="7943">
                  <c:v>28.589680126583797</c:v>
                </c:pt>
                <c:pt idx="7944">
                  <c:v>28.591504697995095</c:v>
                </c:pt>
                <c:pt idx="7945">
                  <c:v>28.593317393470539</c:v>
                </c:pt>
                <c:pt idx="7946">
                  <c:v>28.595118290309298</c:v>
                </c:pt>
                <c:pt idx="7947">
                  <c:v>28.596972554214201</c:v>
                </c:pt>
                <c:pt idx="7948">
                  <c:v>28.598814640373153</c:v>
                </c:pt>
                <c:pt idx="7949">
                  <c:v>28.600644737301142</c:v>
                </c:pt>
                <c:pt idx="7950">
                  <c:v>28.60246292303016</c:v>
                </c:pt>
                <c:pt idx="7951">
                  <c:v>28.604269275084331</c:v>
                </c:pt>
                <c:pt idx="7952">
                  <c:v>28.606063870483215</c:v>
                </c:pt>
                <c:pt idx="7953">
                  <c:v>28.607846785745085</c:v>
                </c:pt>
                <c:pt idx="7954">
                  <c:v>28.609618096890198</c:v>
                </c:pt>
                <c:pt idx="7955">
                  <c:v>28.611377879444031</c:v>
                </c:pt>
                <c:pt idx="7956">
                  <c:v>28.613126208440502</c:v>
                </c:pt>
                <c:pt idx="7957">
                  <c:v>28.614863158425173</c:v>
                </c:pt>
                <c:pt idx="7958">
                  <c:v>28.616588803458423</c:v>
                </c:pt>
                <c:pt idx="7959">
                  <c:v>28.618303217118608</c:v>
                </c:pt>
                <c:pt idx="7960">
                  <c:v>28.620006472505199</c:v>
                </c:pt>
                <c:pt idx="7961">
                  <c:v>28.621698642241903</c:v>
                </c:pt>
                <c:pt idx="7962">
                  <c:v>28.62337979847975</c:v>
                </c:pt>
                <c:pt idx="7963">
                  <c:v>28.625050012900179</c:v>
                </c:pt>
                <c:pt idx="7964">
                  <c:v>28.626709356718081</c:v>
                </c:pt>
                <c:pt idx="7965">
                  <c:v>28.628357900684854</c:v>
                </c:pt>
                <c:pt idx="7966">
                  <c:v>28.629995715091408</c:v>
                </c:pt>
                <c:pt idx="7967">
                  <c:v>28.63162286977116</c:v>
                </c:pt>
                <c:pt idx="7968">
                  <c:v>28.633239434103022</c:v>
                </c:pt>
                <c:pt idx="7969">
                  <c:v>28.634845477014345</c:v>
                </c:pt>
                <c:pt idx="7970">
                  <c:v>28.63644106698387</c:v>
                </c:pt>
                <c:pt idx="7971">
                  <c:v>28.638026272044648</c:v>
                </c:pt>
                <c:pt idx="7972">
                  <c:v>28.639666244858585</c:v>
                </c:pt>
                <c:pt idx="7973">
                  <c:v>28.641295447902596</c:v>
                </c:pt>
                <c:pt idx="7974">
                  <c:v>28.6428489666547</c:v>
                </c:pt>
                <c:pt idx="7975">
                  <c:v>28.644392465854551</c:v>
                </c:pt>
                <c:pt idx="7976">
                  <c:v>28.645925919178801</c:v>
                </c:pt>
                <c:pt idx="7977">
                  <c:v>28.647514477082758</c:v>
                </c:pt>
                <c:pt idx="7978">
                  <c:v>28.649092602860652</c:v>
                </c:pt>
                <c:pt idx="7979">
                  <c:v>28.650725539237744</c:v>
                </c:pt>
                <c:pt idx="7980">
                  <c:v>28.652347752685262</c:v>
                </c:pt>
                <c:pt idx="7981">
                  <c:v>28.653959409188996</c:v>
                </c:pt>
                <c:pt idx="7982">
                  <c:v>28.655690732256268</c:v>
                </c:pt>
                <c:pt idx="7983">
                  <c:v>28.65741058567383</c:v>
                </c:pt>
                <c:pt idx="7984">
                  <c:v>28.659119248050672</c:v>
                </c:pt>
                <c:pt idx="7985">
                  <c:v>28.6608167922066</c:v>
                </c:pt>
                <c:pt idx="7986">
                  <c:v>28.662568360223208</c:v>
                </c:pt>
                <c:pt idx="7987">
                  <c:v>28.66430842832975</c:v>
                </c:pt>
                <c:pt idx="7988">
                  <c:v>28.66610224042882</c:v>
                </c:pt>
                <c:pt idx="7989">
                  <c:v>28.667884275958222</c:v>
                </c:pt>
                <c:pt idx="7990">
                  <c:v>28.669654717195531</c:v>
                </c:pt>
                <c:pt idx="7991">
                  <c:v>28.671413639575611</c:v>
                </c:pt>
                <c:pt idx="7992">
                  <c:v>28.673161118042536</c:v>
                </c:pt>
                <c:pt idx="7993">
                  <c:v>28.674897227052771</c:v>
                </c:pt>
                <c:pt idx="7994">
                  <c:v>28.676622040578351</c:v>
                </c:pt>
                <c:pt idx="7995">
                  <c:v>28.678335632110045</c:v>
                </c:pt>
                <c:pt idx="7996">
                  <c:v>28.680038074660466</c:v>
                </c:pt>
                <c:pt idx="7997">
                  <c:v>28.681729440767192</c:v>
                </c:pt>
                <c:pt idx="7998">
                  <c:v>28.683409802495859</c:v>
                </c:pt>
                <c:pt idx="7999">
                  <c:v>28.685079231443233</c:v>
                </c:pt>
                <c:pt idx="8000">
                  <c:v>28.68673779874025</c:v>
                </c:pt>
                <c:pt idx="8001">
                  <c:v>28.688385575055054</c:v>
                </c:pt>
                <c:pt idx="8002">
                  <c:v>28.690022630596012</c:v>
                </c:pt>
                <c:pt idx="8003">
                  <c:v>28.691649035114697</c:v>
                </c:pt>
                <c:pt idx="8004">
                  <c:v>28.693264857908865</c:v>
                </c:pt>
                <c:pt idx="8005">
                  <c:v>28.694870167825407</c:v>
                </c:pt>
                <c:pt idx="8006">
                  <c:v>28.696465033263284</c:v>
                </c:pt>
                <c:pt idx="8007">
                  <c:v>28.698049522176433</c:v>
                </c:pt>
                <c:pt idx="8008">
                  <c:v>28.699623702076671</c:v>
                </c:pt>
                <c:pt idx="8009">
                  <c:v>28.701187640036572</c:v>
                </c:pt>
                <c:pt idx="8010">
                  <c:v>28.702741402692322</c:v>
                </c:pt>
                <c:pt idx="8011">
                  <c:v>28.704285056246555</c:v>
                </c:pt>
                <c:pt idx="8012">
                  <c:v>28.705818666471178</c:v>
                </c:pt>
                <c:pt idx="8013">
                  <c:v>28.707342298710174</c:v>
                </c:pt>
                <c:pt idx="8014">
                  <c:v>28.708856017882383</c:v>
                </c:pt>
                <c:pt idx="8015">
                  <c:v>28.710359888484266</c:v>
                </c:pt>
                <c:pt idx="8016">
                  <c:v>28.711919036662987</c:v>
                </c:pt>
                <c:pt idx="8017">
                  <c:v>28.71340289123048</c:v>
                </c:pt>
                <c:pt idx="8018">
                  <c:v>28.714942241003335</c:v>
                </c:pt>
                <c:pt idx="8019">
                  <c:v>28.716471485374321</c:v>
                </c:pt>
                <c:pt idx="8020">
                  <c:v>28.717990780750828</c:v>
                </c:pt>
                <c:pt idx="8021">
                  <c:v>28.71956525009761</c:v>
                </c:pt>
                <c:pt idx="8022">
                  <c:v>28.721129384101037</c:v>
                </c:pt>
                <c:pt idx="8023">
                  <c:v>28.722618288316664</c:v>
                </c:pt>
                <c:pt idx="8024">
                  <c:v>28.724097593676081</c:v>
                </c:pt>
                <c:pt idx="8025">
                  <c:v>28.725632333173781</c:v>
                </c:pt>
                <c:pt idx="8026">
                  <c:v>28.727156998128144</c:v>
                </c:pt>
                <c:pt idx="8027">
                  <c:v>28.728671744465085</c:v>
                </c:pt>
                <c:pt idx="8028">
                  <c:v>28.730111582302762</c:v>
                </c:pt>
                <c:pt idx="8029">
                  <c:v>28.731542137611566</c:v>
                </c:pt>
                <c:pt idx="8030">
                  <c:v>28.732963385979545</c:v>
                </c:pt>
                <c:pt idx="8031">
                  <c:v>28.734440446194363</c:v>
                </c:pt>
                <c:pt idx="8032">
                  <c:v>28.735907810491948</c:v>
                </c:pt>
                <c:pt idx="8033">
                  <c:v>28.737365628938136</c:v>
                </c:pt>
                <c:pt idx="8034">
                  <c:v>28.738879018039718</c:v>
                </c:pt>
                <c:pt idx="8035">
                  <c:v>28.740317422758395</c:v>
                </c:pt>
                <c:pt idx="8036">
                  <c:v>28.741746554733552</c:v>
                </c:pt>
                <c:pt idx="8037">
                  <c:v>28.743166389575418</c:v>
                </c:pt>
                <c:pt idx="8038">
                  <c:v>28.744576987765942</c:v>
                </c:pt>
                <c:pt idx="8039">
                  <c:v>28.74591335498679</c:v>
                </c:pt>
                <c:pt idx="8040">
                  <c:v>28.747306164984582</c:v>
                </c:pt>
                <c:pt idx="8041">
                  <c:v>28.748624777704922</c:v>
                </c:pt>
                <c:pt idx="8042">
                  <c:v>28.749934889425823</c:v>
                </c:pt>
                <c:pt idx="8043">
                  <c:v>28.751236477790666</c:v>
                </c:pt>
                <c:pt idx="8044">
                  <c:v>28.752594656489247</c:v>
                </c:pt>
                <c:pt idx="8045">
                  <c:v>28.753878865241806</c:v>
                </c:pt>
                <c:pt idx="8046">
                  <c:v>28.75515479479478</c:v>
                </c:pt>
                <c:pt idx="8047">
                  <c:v>28.756422423374861</c:v>
                </c:pt>
                <c:pt idx="8048">
                  <c:v>28.757616746748365</c:v>
                </c:pt>
                <c:pt idx="8049">
                  <c:v>28.75880336995321</c:v>
                </c:pt>
                <c:pt idx="8050">
                  <c:v>28.759982272741816</c:v>
                </c:pt>
                <c:pt idx="8051">
                  <c:v>28.761153505344808</c:v>
                </c:pt>
                <c:pt idx="8052">
                  <c:v>28.762317117666001</c:v>
                </c:pt>
                <c:pt idx="8053">
                  <c:v>28.76347315928453</c:v>
                </c:pt>
                <c:pt idx="8054">
                  <c:v>28.764621679456951</c:v>
                </c:pt>
                <c:pt idx="8055">
                  <c:v>28.765762727119348</c:v>
                </c:pt>
                <c:pt idx="8056">
                  <c:v>28.766896350889422</c:v>
                </c:pt>
                <c:pt idx="8057">
                  <c:v>28.768022599068548</c:v>
                </c:pt>
                <c:pt idx="8058">
                  <c:v>28.769141519643853</c:v>
                </c:pt>
                <c:pt idx="8059">
                  <c:v>28.770253160290242</c:v>
                </c:pt>
                <c:pt idx="8060">
                  <c:v>28.771357568372441</c:v>
                </c:pt>
                <c:pt idx="8061">
                  <c:v>28.772454790947009</c:v>
                </c:pt>
                <c:pt idx="8062">
                  <c:v>28.77367499890499</c:v>
                </c:pt>
                <c:pt idx="8063">
                  <c:v>28.774952179554045</c:v>
                </c:pt>
                <c:pt idx="8064">
                  <c:v>28.776351078007409</c:v>
                </c:pt>
                <c:pt idx="8065">
                  <c:v>28.777805755788759</c:v>
                </c:pt>
                <c:pt idx="8066">
                  <c:v>28.779250886827629</c:v>
                </c:pt>
                <c:pt idx="8067">
                  <c:v>28.780686618866419</c:v>
                </c:pt>
                <c:pt idx="8068">
                  <c:v>28.782243091205839</c:v>
                </c:pt>
                <c:pt idx="8069">
                  <c:v>28.78391932116957</c:v>
                </c:pt>
                <c:pt idx="8070">
                  <c:v>28.78571450184976</c:v>
                </c:pt>
                <c:pt idx="8071">
                  <c:v>28.787497799636942</c:v>
                </c:pt>
                <c:pt idx="8072">
                  <c:v>28.789464551463645</c:v>
                </c:pt>
                <c:pt idx="8073">
                  <c:v>28.791548180545025</c:v>
                </c:pt>
                <c:pt idx="8074">
                  <c:v>28.79368301844416</c:v>
                </c:pt>
                <c:pt idx="8075">
                  <c:v>28.795998835237398</c:v>
                </c:pt>
                <c:pt idx="8076">
                  <c:v>28.798494139837381</c:v>
                </c:pt>
                <c:pt idx="8077">
                  <c:v>28.801167702765554</c:v>
                </c:pt>
                <c:pt idx="8078">
                  <c:v>28.804018303180619</c:v>
                </c:pt>
                <c:pt idx="8079">
                  <c:v>28.80697978150927</c:v>
                </c:pt>
                <c:pt idx="8080">
                  <c:v>28.810181438567639</c:v>
                </c:pt>
                <c:pt idx="8081">
                  <c:v>28.813491405141519</c:v>
                </c:pt>
                <c:pt idx="8082">
                  <c:v>28.817039162520604</c:v>
                </c:pt>
                <c:pt idx="8083">
                  <c:v>28.820887568193335</c:v>
                </c:pt>
                <c:pt idx="8084">
                  <c:v>28.824839639133934</c:v>
                </c:pt>
                <c:pt idx="8085">
                  <c:v>28.829089981025056</c:v>
                </c:pt>
                <c:pt idx="8086">
                  <c:v>28.833506076580143</c:v>
                </c:pt>
                <c:pt idx="8087">
                  <c:v>28.838152135984597</c:v>
                </c:pt>
                <c:pt idx="8088">
                  <c:v>28.84309113039328</c:v>
                </c:pt>
                <c:pt idx="8089">
                  <c:v>28.848191096572808</c:v>
                </c:pt>
                <c:pt idx="8090">
                  <c:v>28.853581111691756</c:v>
                </c:pt>
                <c:pt idx="8091">
                  <c:v>28.859258528546004</c:v>
                </c:pt>
                <c:pt idx="8092">
                  <c:v>28.865156556674776</c:v>
                </c:pt>
                <c:pt idx="8093">
                  <c:v>28.871273997047741</c:v>
                </c:pt>
                <c:pt idx="8094">
                  <c:v>28.877674056908781</c:v>
                </c:pt>
                <c:pt idx="8095">
                  <c:v>28.884354383440289</c:v>
                </c:pt>
                <c:pt idx="8096">
                  <c:v>28.891312999387058</c:v>
                </c:pt>
                <c:pt idx="8097">
                  <c:v>28.898547942017977</c:v>
                </c:pt>
                <c:pt idx="8098">
                  <c:v>28.905992608422242</c:v>
                </c:pt>
                <c:pt idx="8099">
                  <c:v>28.913775247068809</c:v>
                </c:pt>
                <c:pt idx="8100">
                  <c:v>28.921827949082314</c:v>
                </c:pt>
                <c:pt idx="8101">
                  <c:v>28.93008466923127</c:v>
                </c:pt>
                <c:pt idx="8102">
                  <c:v>28.938609048069466</c:v>
                </c:pt>
                <c:pt idx="8103">
                  <c:v>28.947398718439661</c:v>
                </c:pt>
                <c:pt idx="8104">
                  <c:v>28.956451813000008</c:v>
                </c:pt>
                <c:pt idx="8105">
                  <c:v>28.965831004274676</c:v>
                </c:pt>
                <c:pt idx="8106">
                  <c:v>28.975855949520177</c:v>
                </c:pt>
                <c:pt idx="8107">
                  <c:v>28.986132147276074</c:v>
                </c:pt>
                <c:pt idx="8108">
                  <c:v>28.996661340971006</c:v>
                </c:pt>
                <c:pt idx="8109">
                  <c:v>29.0074417531333</c:v>
                </c:pt>
                <c:pt idx="8110">
                  <c:v>29.018793648228606</c:v>
                </c:pt>
                <c:pt idx="8111">
                  <c:v>29.030323331136682</c:v>
                </c:pt>
                <c:pt idx="8112">
                  <c:v>29.042097896229581</c:v>
                </c:pt>
                <c:pt idx="8113">
                  <c:v>29.054179288448637</c:v>
                </c:pt>
                <c:pt idx="8114">
                  <c:v>29.066436010539707</c:v>
                </c:pt>
                <c:pt idx="8115">
                  <c:v>29.078932557076435</c:v>
                </c:pt>
                <c:pt idx="8116">
                  <c:v>29.091666533716531</c:v>
                </c:pt>
                <c:pt idx="8117">
                  <c:v>29.104700536282234</c:v>
                </c:pt>
                <c:pt idx="8118">
                  <c:v>29.118031687586001</c:v>
                </c:pt>
                <c:pt idx="8119">
                  <c:v>29.131593657364355</c:v>
                </c:pt>
                <c:pt idx="8120">
                  <c:v>29.14538560447048</c:v>
                </c:pt>
                <c:pt idx="8121">
                  <c:v>29.159405919350132</c:v>
                </c:pt>
                <c:pt idx="8122">
                  <c:v>29.173653004178107</c:v>
                </c:pt>
                <c:pt idx="8123">
                  <c:v>29.188125272769387</c:v>
                </c:pt>
                <c:pt idx="8124">
                  <c:v>29.203205880359871</c:v>
                </c:pt>
                <c:pt idx="8125">
                  <c:v>29.218500630488933</c:v>
                </c:pt>
                <c:pt idx="8126">
                  <c:v>29.234077336905784</c:v>
                </c:pt>
                <c:pt idx="8127">
                  <c:v>29.249933111090826</c:v>
                </c:pt>
                <c:pt idx="8128">
                  <c:v>29.26600195484669</c:v>
                </c:pt>
                <c:pt idx="8129">
                  <c:v>29.282219300710192</c:v>
                </c:pt>
                <c:pt idx="8130">
                  <c:v>29.298713028908626</c:v>
                </c:pt>
                <c:pt idx="8131">
                  <c:v>29.315415339487416</c:v>
                </c:pt>
                <c:pt idx="8132">
                  <c:v>29.332389676218298</c:v>
                </c:pt>
                <c:pt idx="8133">
                  <c:v>29.349377459755772</c:v>
                </c:pt>
                <c:pt idx="8134">
                  <c:v>29.366638185172029</c:v>
                </c:pt>
                <c:pt idx="8135">
                  <c:v>29.384038205386261</c:v>
                </c:pt>
                <c:pt idx="8136">
                  <c:v>29.401642439400018</c:v>
                </c:pt>
                <c:pt idx="8137">
                  <c:v>29.419767751424228</c:v>
                </c:pt>
                <c:pt idx="8138">
                  <c:v>29.438086020287084</c:v>
                </c:pt>
                <c:pt idx="8139">
                  <c:v>29.456473531839439</c:v>
                </c:pt>
                <c:pt idx="8140">
                  <c:v>29.475187104450537</c:v>
                </c:pt>
                <c:pt idx="8141">
                  <c:v>29.49402885068579</c:v>
                </c:pt>
                <c:pt idx="8142">
                  <c:v>29.513128637503176</c:v>
                </c:pt>
                <c:pt idx="8143">
                  <c:v>29.532418738147143</c:v>
                </c:pt>
                <c:pt idx="8144">
                  <c:v>29.551962643093489</c:v>
                </c:pt>
                <c:pt idx="8145">
                  <c:v>29.571757448057177</c:v>
                </c:pt>
                <c:pt idx="8146">
                  <c:v>29.591674047980241</c:v>
                </c:pt>
                <c:pt idx="8147">
                  <c:v>29.61190484994119</c:v>
                </c:pt>
                <c:pt idx="8148">
                  <c:v>29.63225327958105</c:v>
                </c:pt>
                <c:pt idx="8149">
                  <c:v>29.652849253730324</c:v>
                </c:pt>
                <c:pt idx="8150">
                  <c:v>29.673943044756985</c:v>
                </c:pt>
                <c:pt idx="8151">
                  <c:v>29.695271962057699</c:v>
                </c:pt>
                <c:pt idx="8152">
                  <c:v>29.716775670836643</c:v>
                </c:pt>
                <c:pt idx="8153">
                  <c:v>29.73839067350994</c:v>
                </c:pt>
                <c:pt idx="8154">
                  <c:v>29.760244445744835</c:v>
                </c:pt>
                <c:pt idx="8155">
                  <c:v>29.782332823019892</c:v>
                </c:pt>
                <c:pt idx="8156">
                  <c:v>29.804590699997309</c:v>
                </c:pt>
                <c:pt idx="8157">
                  <c:v>29.827208482726185</c:v>
                </c:pt>
                <c:pt idx="8158">
                  <c:v>29.850052910426708</c:v>
                </c:pt>
                <c:pt idx="8159">
                  <c:v>29.873061600438483</c:v>
                </c:pt>
                <c:pt idx="8160">
                  <c:v>29.896171360584152</c:v>
                </c:pt>
                <c:pt idx="8161">
                  <c:v>29.919509529861461</c:v>
                </c:pt>
                <c:pt idx="8162">
                  <c:v>29.943071854641442</c:v>
                </c:pt>
                <c:pt idx="8163">
                  <c:v>29.966793452186625</c:v>
                </c:pt>
                <c:pt idx="8164">
                  <c:v>29.990801155877929</c:v>
                </c:pt>
                <c:pt idx="8165">
                  <c:v>30.014900411106971</c:v>
                </c:pt>
                <c:pt idx="8166">
                  <c:v>30.039221223914005</c:v>
                </c:pt>
                <c:pt idx="8167">
                  <c:v>30.063759282235093</c:v>
                </c:pt>
                <c:pt idx="8168">
                  <c:v>30.088513063729152</c:v>
                </c:pt>
                <c:pt idx="8169">
                  <c:v>30.113481057241678</c:v>
                </c:pt>
                <c:pt idx="8170">
                  <c:v>30.138724927363988</c:v>
                </c:pt>
                <c:pt idx="8171">
                  <c:v>30.164051866173065</c:v>
                </c:pt>
                <c:pt idx="8172">
                  <c:v>30.1896550139728</c:v>
                </c:pt>
                <c:pt idx="8173">
                  <c:v>30.215528066657949</c:v>
                </c:pt>
                <c:pt idx="8174">
                  <c:v>30.241606031575017</c:v>
                </c:pt>
                <c:pt idx="8175">
                  <c:v>30.267888953212022</c:v>
                </c:pt>
                <c:pt idx="8176">
                  <c:v>30.294312368071395</c:v>
                </c:pt>
                <c:pt idx="8177">
                  <c:v>30.320876810047341</c:v>
                </c:pt>
                <c:pt idx="8178">
                  <c:v>30.347644305646487</c:v>
                </c:pt>
                <c:pt idx="8179">
                  <c:v>30.374611922806302</c:v>
                </c:pt>
                <c:pt idx="8180">
                  <c:v>30.401841217112906</c:v>
                </c:pt>
                <c:pt idx="8181">
                  <c:v>30.429517578375979</c:v>
                </c:pt>
                <c:pt idx="8182">
                  <c:v>30.45738146960835</c:v>
                </c:pt>
                <c:pt idx="8183">
                  <c:v>30.485437884649588</c:v>
                </c:pt>
                <c:pt idx="8184">
                  <c:v>30.513685482071125</c:v>
                </c:pt>
                <c:pt idx="8185">
                  <c:v>30.542122930245522</c:v>
                </c:pt>
                <c:pt idx="8186">
                  <c:v>30.570748907271536</c:v>
                </c:pt>
                <c:pt idx="8187">
                  <c:v>30.599499316813564</c:v>
                </c:pt>
                <c:pt idx="8188">
                  <c:v>30.628374933743405</c:v>
                </c:pt>
                <c:pt idx="8189">
                  <c:v>30.657374901278981</c:v>
                </c:pt>
                <c:pt idx="8190">
                  <c:v>30.686561099346289</c:v>
                </c:pt>
                <c:pt idx="8191">
                  <c:v>30.715867877655047</c:v>
                </c:pt>
                <c:pt idx="8192">
                  <c:v>30.74529606828543</c:v>
                </c:pt>
                <c:pt idx="8193">
                  <c:v>30.775220883349196</c:v>
                </c:pt>
                <c:pt idx="8194">
                  <c:v>30.805315407904818</c:v>
                </c:pt>
                <c:pt idx="8195">
                  <c:v>30.835461718643739</c:v>
                </c:pt>
                <c:pt idx="8196">
                  <c:v>30.865725477949397</c:v>
                </c:pt>
                <c:pt idx="8197">
                  <c:v>30.896166757672695</c:v>
                </c:pt>
                <c:pt idx="8198">
                  <c:v>30.926657492450207</c:v>
                </c:pt>
                <c:pt idx="8199">
                  <c:v>30.957200797899784</c:v>
                </c:pt>
                <c:pt idx="8200">
                  <c:v>30.987858853217272</c:v>
                </c:pt>
                <c:pt idx="8201">
                  <c:v>31.018629147546658</c:v>
                </c:pt>
                <c:pt idx="8202">
                  <c:v>31.04938592321562</c:v>
                </c:pt>
                <c:pt idx="8203">
                  <c:v>31.080257722039494</c:v>
                </c:pt>
                <c:pt idx="8204">
                  <c:v>31.111177813622206</c:v>
                </c:pt>
                <c:pt idx="8205">
                  <c:v>31.142147619990883</c:v>
                </c:pt>
                <c:pt idx="8206">
                  <c:v>31.173229248080414</c:v>
                </c:pt>
                <c:pt idx="8207">
                  <c:v>31.204232919977983</c:v>
                </c:pt>
                <c:pt idx="8208">
                  <c:v>31.235289238892314</c:v>
                </c:pt>
                <c:pt idx="8209">
                  <c:v>31.266519151678679</c:v>
                </c:pt>
                <c:pt idx="8210">
                  <c:v>31.297793190382865</c:v>
                </c:pt>
                <c:pt idx="8211">
                  <c:v>31.32905222054335</c:v>
                </c:pt>
                <c:pt idx="8212">
                  <c:v>31.360360461496551</c:v>
                </c:pt>
                <c:pt idx="8213">
                  <c:v>31.391591137728952</c:v>
                </c:pt>
                <c:pt idx="8214">
                  <c:v>31.42274828375783</c:v>
                </c:pt>
                <c:pt idx="8215">
                  <c:v>31.453957028659509</c:v>
                </c:pt>
                <c:pt idx="8216">
                  <c:v>31.485026573256011</c:v>
                </c:pt>
                <c:pt idx="8217">
                  <c:v>31.516150010491273</c:v>
                </c:pt>
                <c:pt idx="8218">
                  <c:v>31.5471971328043</c:v>
                </c:pt>
                <c:pt idx="8219">
                  <c:v>31.578109654412597</c:v>
                </c:pt>
                <c:pt idx="8220">
                  <c:v>31.609077034258348</c:v>
                </c:pt>
                <c:pt idx="8221">
                  <c:v>31.639906865394003</c:v>
                </c:pt>
                <c:pt idx="8222">
                  <c:v>31.670729791492242</c:v>
                </c:pt>
                <c:pt idx="8223">
                  <c:v>31.701480125831743</c:v>
                </c:pt>
                <c:pt idx="8224">
                  <c:v>31.732097823856456</c:v>
                </c:pt>
                <c:pt idx="8225">
                  <c:v>31.76264770527003</c:v>
                </c:pt>
                <c:pt idx="8226">
                  <c:v>31.793190721579677</c:v>
                </c:pt>
                <c:pt idx="8227">
                  <c:v>31.823600739218488</c:v>
                </c:pt>
                <c:pt idx="8228">
                  <c:v>31.853882041890046</c:v>
                </c:pt>
                <c:pt idx="8229">
                  <c:v>31.884097666751256</c:v>
                </c:pt>
                <c:pt idx="8230">
                  <c:v>31.914308546436967</c:v>
                </c:pt>
                <c:pt idx="8231">
                  <c:v>31.944388602021458</c:v>
                </c:pt>
                <c:pt idx="8232">
                  <c:v>31.974528666582589</c:v>
                </c:pt>
                <c:pt idx="8233">
                  <c:v>32.00459888612869</c:v>
                </c:pt>
                <c:pt idx="8234">
                  <c:v>32.03447874445235</c:v>
                </c:pt>
                <c:pt idx="8235">
                  <c:v>32.064297170075605</c:v>
                </c:pt>
                <c:pt idx="8236">
                  <c:v>32.094175540676126</c:v>
                </c:pt>
                <c:pt idx="8237">
                  <c:v>32.12392362452141</c:v>
                </c:pt>
                <c:pt idx="8238">
                  <c:v>32.153547289765328</c:v>
                </c:pt>
                <c:pt idx="8239">
                  <c:v>32.183047323692321</c:v>
                </c:pt>
                <c:pt idx="8240">
                  <c:v>32.212548805066199</c:v>
                </c:pt>
                <c:pt idx="8241">
                  <c:v>32.241924129925906</c:v>
                </c:pt>
                <c:pt idx="8242">
                  <c:v>32.271115280984951</c:v>
                </c:pt>
                <c:pt idx="8243">
                  <c:v>32.300373592036927</c:v>
                </c:pt>
                <c:pt idx="8244">
                  <c:v>32.329505688241099</c:v>
                </c:pt>
                <c:pt idx="8245">
                  <c:v>32.358517303764174</c:v>
                </c:pt>
                <c:pt idx="8246">
                  <c:v>32.387347087195174</c:v>
                </c:pt>
                <c:pt idx="8247">
                  <c:v>32.416122025922292</c:v>
                </c:pt>
                <c:pt idx="8248">
                  <c:v>32.444901337320928</c:v>
                </c:pt>
                <c:pt idx="8249">
                  <c:v>32.473559183475416</c:v>
                </c:pt>
                <c:pt idx="8250">
                  <c:v>32.502037475388477</c:v>
                </c:pt>
                <c:pt idx="8251">
                  <c:v>32.530401031232287</c:v>
                </c:pt>
                <c:pt idx="8252">
                  <c:v>32.558897331016901</c:v>
                </c:pt>
                <c:pt idx="8253">
                  <c:v>32.587208743717909</c:v>
                </c:pt>
                <c:pt idx="8254">
                  <c:v>32.615406494877021</c:v>
                </c:pt>
                <c:pt idx="8255">
                  <c:v>32.643551779853979</c:v>
                </c:pt>
                <c:pt idx="8256">
                  <c:v>32.671643351793513</c:v>
                </c:pt>
                <c:pt idx="8257">
                  <c:v>32.699619502089696</c:v>
                </c:pt>
                <c:pt idx="8258">
                  <c:v>32.727482537931976</c:v>
                </c:pt>
                <c:pt idx="8259">
                  <c:v>32.75517112685403</c:v>
                </c:pt>
                <c:pt idx="8260">
                  <c:v>32.782936104407227</c:v>
                </c:pt>
                <c:pt idx="8261">
                  <c:v>32.810584643374675</c:v>
                </c:pt>
                <c:pt idx="8262">
                  <c:v>32.838122156557048</c:v>
                </c:pt>
                <c:pt idx="8263">
                  <c:v>32.865487318961989</c:v>
                </c:pt>
                <c:pt idx="8264">
                  <c:v>32.892868824239791</c:v>
                </c:pt>
                <c:pt idx="8265">
                  <c:v>32.920261956464927</c:v>
                </c:pt>
                <c:pt idx="8266">
                  <c:v>32.947480623967003</c:v>
                </c:pt>
                <c:pt idx="8267">
                  <c:v>32.974530521521253</c:v>
                </c:pt>
                <c:pt idx="8268">
                  <c:v>33.001474700809887</c:v>
                </c:pt>
                <c:pt idx="8269">
                  <c:v>33.028374312597087</c:v>
                </c:pt>
                <c:pt idx="8270">
                  <c:v>33.05529012575208</c:v>
                </c:pt>
                <c:pt idx="8271">
                  <c:v>33.082034571908345</c:v>
                </c:pt>
                <c:pt idx="8272">
                  <c:v>33.108675228713373</c:v>
                </c:pt>
                <c:pt idx="8273">
                  <c:v>33.135211250444996</c:v>
                </c:pt>
                <c:pt idx="8274">
                  <c:v>33.161767252122743</c:v>
                </c:pt>
                <c:pt idx="8275">
                  <c:v>33.188278158982015</c:v>
                </c:pt>
                <c:pt idx="8276">
                  <c:v>33.214869670150243</c:v>
                </c:pt>
                <c:pt idx="8277">
                  <c:v>33.241414384484962</c:v>
                </c:pt>
                <c:pt idx="8278">
                  <c:v>33.267791706176922</c:v>
                </c:pt>
                <c:pt idx="8279">
                  <c:v>33.29400564895333</c:v>
                </c:pt>
                <c:pt idx="8280">
                  <c:v>33.320057224769478</c:v>
                </c:pt>
                <c:pt idx="8281">
                  <c:v>33.346071317633189</c:v>
                </c:pt>
                <c:pt idx="8282">
                  <c:v>33.372045246811368</c:v>
                </c:pt>
                <c:pt idx="8283">
                  <c:v>33.397917344754383</c:v>
                </c:pt>
                <c:pt idx="8284">
                  <c:v>33.423689709477905</c:v>
                </c:pt>
                <c:pt idx="8285">
                  <c:v>33.449301051365985</c:v>
                </c:pt>
                <c:pt idx="8286">
                  <c:v>33.474753812106322</c:v>
                </c:pt>
                <c:pt idx="8287">
                  <c:v>33.500172810263642</c:v>
                </c:pt>
                <c:pt idx="8288">
                  <c:v>33.525493497876624</c:v>
                </c:pt>
                <c:pt idx="8289">
                  <c:v>33.550779827116557</c:v>
                </c:pt>
                <c:pt idx="8290">
                  <c:v>33.575968698442658</c:v>
                </c:pt>
                <c:pt idx="8291">
                  <c:v>33.601000245446997</c:v>
                </c:pt>
                <c:pt idx="8292">
                  <c:v>33.625876853406929</c:v>
                </c:pt>
                <c:pt idx="8293">
                  <c:v>33.650661378867085</c:v>
                </c:pt>
                <c:pt idx="8294">
                  <c:v>33.675353008179613</c:v>
                </c:pt>
                <c:pt idx="8295">
                  <c:v>33.69995232669396</c:v>
                </c:pt>
                <c:pt idx="8296">
                  <c:v>33.724583690252317</c:v>
                </c:pt>
                <c:pt idx="8297">
                  <c:v>33.749120380427598</c:v>
                </c:pt>
                <c:pt idx="8298">
                  <c:v>33.773503879754806</c:v>
                </c:pt>
                <c:pt idx="8299">
                  <c:v>33.797736510469718</c:v>
                </c:pt>
                <c:pt idx="8300">
                  <c:v>33.821819206045326</c:v>
                </c:pt>
                <c:pt idx="8301">
                  <c:v>33.846000387141729</c:v>
                </c:pt>
                <c:pt idx="8302">
                  <c:v>33.870150287000719</c:v>
                </c:pt>
                <c:pt idx="8303">
                  <c:v>33.89414810925625</c:v>
                </c:pt>
                <c:pt idx="8304">
                  <c:v>33.917997499094135</c:v>
                </c:pt>
                <c:pt idx="8305">
                  <c:v>33.941699374605285</c:v>
                </c:pt>
                <c:pt idx="8306">
                  <c:v>33.965254648202006</c:v>
                </c:pt>
                <c:pt idx="8307">
                  <c:v>33.988726079106229</c:v>
                </c:pt>
                <c:pt idx="8308">
                  <c:v>34.012174725351173</c:v>
                </c:pt>
                <c:pt idx="8309">
                  <c:v>34.035537576817092</c:v>
                </c:pt>
                <c:pt idx="8310">
                  <c:v>34.058816486366446</c:v>
                </c:pt>
                <c:pt idx="8311">
                  <c:v>34.082011982453295</c:v>
                </c:pt>
                <c:pt idx="8312">
                  <c:v>34.105062758495883</c:v>
                </c:pt>
                <c:pt idx="8313">
                  <c:v>34.128032839398273</c:v>
                </c:pt>
                <c:pt idx="8314">
                  <c:v>34.150983271113205</c:v>
                </c:pt>
                <c:pt idx="8315">
                  <c:v>34.173789251354961</c:v>
                </c:pt>
                <c:pt idx="8316">
                  <c:v>34.196577884662659</c:v>
                </c:pt>
                <c:pt idx="8317">
                  <c:v>34.21928491529868</c:v>
                </c:pt>
                <c:pt idx="8318">
                  <c:v>34.241850321062557</c:v>
                </c:pt>
                <c:pt idx="8319">
                  <c:v>34.264276247977641</c:v>
                </c:pt>
                <c:pt idx="8320">
                  <c:v>34.28656355817553</c:v>
                </c:pt>
                <c:pt idx="8321">
                  <c:v>34.308713108458896</c:v>
                </c:pt>
                <c:pt idx="8322">
                  <c:v>34.330849372174228</c:v>
                </c:pt>
                <c:pt idx="8323">
                  <c:v>34.352846347818982</c:v>
                </c:pt>
                <c:pt idx="8324">
                  <c:v>34.374707373348635</c:v>
                </c:pt>
                <c:pt idx="8325">
                  <c:v>34.396495092992424</c:v>
                </c:pt>
                <c:pt idx="8326">
                  <c:v>34.418270545451257</c:v>
                </c:pt>
                <c:pt idx="8327">
                  <c:v>34.439970796799003</c:v>
                </c:pt>
                <c:pt idx="8328">
                  <c:v>34.461535748033057</c:v>
                </c:pt>
                <c:pt idx="8329">
                  <c:v>34.48302923923201</c:v>
                </c:pt>
                <c:pt idx="8330">
                  <c:v>34.504388726953685</c:v>
                </c:pt>
                <c:pt idx="8331">
                  <c:v>34.525616241411107</c:v>
                </c:pt>
                <c:pt idx="8332">
                  <c:v>34.54671259802376</c:v>
                </c:pt>
                <c:pt idx="8333">
                  <c:v>34.567678607172915</c:v>
                </c:pt>
                <c:pt idx="8334">
                  <c:v>34.588515074232774</c:v>
                </c:pt>
                <c:pt idx="8335">
                  <c:v>34.609222799601383</c:v>
                </c:pt>
                <c:pt idx="8336">
                  <c:v>34.629802578731407</c:v>
                </c:pt>
                <c:pt idx="8337">
                  <c:v>34.650378775596472</c:v>
                </c:pt>
                <c:pt idx="8338">
                  <c:v>34.670887331299035</c:v>
                </c:pt>
                <c:pt idx="8339">
                  <c:v>34.69132982201441</c:v>
                </c:pt>
                <c:pt idx="8340">
                  <c:v>34.711768436130981</c:v>
                </c:pt>
                <c:pt idx="8341">
                  <c:v>34.732078523405512</c:v>
                </c:pt>
                <c:pt idx="8342">
                  <c:v>34.752263163418476</c:v>
                </c:pt>
                <c:pt idx="8343">
                  <c:v>34.772323131007276</c:v>
                </c:pt>
                <c:pt idx="8344">
                  <c:v>34.792259196223469</c:v>
                </c:pt>
                <c:pt idx="8345">
                  <c:v>34.812072124362302</c:v>
                </c:pt>
                <c:pt idx="8346">
                  <c:v>34.831824441980544</c:v>
                </c:pt>
                <c:pt idx="8347">
                  <c:v>34.85145365985457</c:v>
                </c:pt>
                <c:pt idx="8348">
                  <c:v>34.87102340523812</c:v>
                </c:pt>
                <c:pt idx="8349">
                  <c:v>34.89053295459879</c:v>
                </c:pt>
                <c:pt idx="8350">
                  <c:v>34.909982686411702</c:v>
                </c:pt>
                <c:pt idx="8351">
                  <c:v>34.929311224574832</c:v>
                </c:pt>
                <c:pt idx="8352">
                  <c:v>34.948582156984436</c:v>
                </c:pt>
                <c:pt idx="8353">
                  <c:v>34.967794765302216</c:v>
                </c:pt>
                <c:pt idx="8354">
                  <c:v>34.986887670899399</c:v>
                </c:pt>
                <c:pt idx="8355">
                  <c:v>35.005862686829992</c:v>
                </c:pt>
                <c:pt idx="8356">
                  <c:v>35.024720541006957</c:v>
                </c:pt>
                <c:pt idx="8357">
                  <c:v>35.043461956848745</c:v>
                </c:pt>
                <c:pt idx="8358">
                  <c:v>35.062087653307024</c:v>
                </c:pt>
                <c:pt idx="8359">
                  <c:v>35.080660090167157</c:v>
                </c:pt>
                <c:pt idx="8360">
                  <c:v>35.099178561136583</c:v>
                </c:pt>
                <c:pt idx="8361">
                  <c:v>35.11770514379517</c:v>
                </c:pt>
                <c:pt idx="8362">
                  <c:v>35.136177019870757</c:v>
                </c:pt>
                <c:pt idx="8363">
                  <c:v>35.154595568479991</c:v>
                </c:pt>
                <c:pt idx="8364">
                  <c:v>35.172899400172987</c:v>
                </c:pt>
                <c:pt idx="8365">
                  <c:v>35.191090252249751</c:v>
                </c:pt>
                <c:pt idx="8366">
                  <c:v>35.209168822072115</c:v>
                </c:pt>
                <c:pt idx="8367">
                  <c:v>35.227135802697489</c:v>
                </c:pt>
                <c:pt idx="8368">
                  <c:v>35.244991882905403</c:v>
                </c:pt>
                <c:pt idx="8369">
                  <c:v>35.262799471795113</c:v>
                </c:pt>
                <c:pt idx="8370">
                  <c:v>35.280496155228541</c:v>
                </c:pt>
                <c:pt idx="8371">
                  <c:v>35.29814533386805</c:v>
                </c:pt>
                <c:pt idx="8372">
                  <c:v>35.315746317443683</c:v>
                </c:pt>
                <c:pt idx="8373">
                  <c:v>35.333299408772845</c:v>
                </c:pt>
                <c:pt idx="8374">
                  <c:v>35.350804908753489</c:v>
                </c:pt>
                <c:pt idx="8375">
                  <c:v>35.368263116376369</c:v>
                </c:pt>
                <c:pt idx="8376">
                  <c:v>35.38561262485387</c:v>
                </c:pt>
                <c:pt idx="8377">
                  <c:v>35.402855080126585</c:v>
                </c:pt>
                <c:pt idx="8378">
                  <c:v>35.420052846637745</c:v>
                </c:pt>
                <c:pt idx="8379">
                  <c:v>35.437081841119003</c:v>
                </c:pt>
                <c:pt idx="8380">
                  <c:v>35.454068415223269</c:v>
                </c:pt>
                <c:pt idx="8381">
                  <c:v>35.470949232597441</c:v>
                </c:pt>
                <c:pt idx="8382">
                  <c:v>35.487725894591115</c:v>
                </c:pt>
                <c:pt idx="8383">
                  <c:v>35.504399043847542</c:v>
                </c:pt>
                <c:pt idx="8384">
                  <c:v>35.520969319044831</c:v>
                </c:pt>
                <c:pt idx="8385">
                  <c:v>35.537437354920421</c:v>
                </c:pt>
                <c:pt idx="8386">
                  <c:v>35.55380378229539</c:v>
                </c:pt>
                <c:pt idx="8387">
                  <c:v>35.570069228098625</c:v>
                </c:pt>
                <c:pt idx="8388">
                  <c:v>35.586296015827607</c:v>
                </c:pt>
                <c:pt idx="8389">
                  <c:v>35.602483479814595</c:v>
                </c:pt>
                <c:pt idx="8390">
                  <c:v>35.618508479964881</c:v>
                </c:pt>
                <c:pt idx="8391">
                  <c:v>35.634373808761318</c:v>
                </c:pt>
                <c:pt idx="8392">
                  <c:v>35.650327235292536</c:v>
                </c:pt>
                <c:pt idx="8393">
                  <c:v>35.66624126217328</c:v>
                </c:pt>
                <c:pt idx="8394">
                  <c:v>35.682056232029119</c:v>
                </c:pt>
                <c:pt idx="8395">
                  <c:v>35.697835331281524</c:v>
                </c:pt>
                <c:pt idx="8396">
                  <c:v>35.713516218852071</c:v>
                </c:pt>
                <c:pt idx="8397">
                  <c:v>35.729100381675387</c:v>
                </c:pt>
                <c:pt idx="8398">
                  <c:v>35.744650099590203</c:v>
                </c:pt>
                <c:pt idx="8399">
                  <c:v>35.760103038934226</c:v>
                </c:pt>
                <c:pt idx="8400">
                  <c:v>35.775460664911314</c:v>
                </c:pt>
                <c:pt idx="8401">
                  <c:v>35.790723565412065</c:v>
                </c:pt>
                <c:pt idx="8402">
                  <c:v>35.805892324701006</c:v>
                </c:pt>
                <c:pt idx="8403">
                  <c:v>35.82096752343891</c:v>
                </c:pt>
                <c:pt idx="8404">
                  <c:v>35.835949738705061</c:v>
                </c:pt>
                <c:pt idx="8405">
                  <c:v>35.85083954401933</c:v>
                </c:pt>
                <c:pt idx="8406">
                  <c:v>35.865637509364127</c:v>
                </c:pt>
                <c:pt idx="8407">
                  <c:v>35.880344201206228</c:v>
                </c:pt>
                <c:pt idx="8408">
                  <c:v>35.894960182518453</c:v>
                </c:pt>
                <c:pt idx="8409">
                  <c:v>35.909486012801224</c:v>
                </c:pt>
                <c:pt idx="8410">
                  <c:v>35.92392224810397</c:v>
                </c:pt>
                <c:pt idx="8411">
                  <c:v>35.938269441046423</c:v>
                </c:pt>
                <c:pt idx="8412">
                  <c:v>35.952528140839775</c:v>
                </c:pt>
                <c:pt idx="8413">
                  <c:v>35.966698893307687</c:v>
                </c:pt>
                <c:pt idx="8414">
                  <c:v>35.980782240907196</c:v>
                </c:pt>
                <c:pt idx="8415">
                  <c:v>35.99477872274948</c:v>
                </c:pt>
                <c:pt idx="8416">
                  <c:v>36.008688874620482</c:v>
                </c:pt>
                <c:pt idx="8417">
                  <c:v>36.022513229001447</c:v>
                </c:pt>
                <c:pt idx="8418">
                  <c:v>36.036252315089271</c:v>
                </c:pt>
                <c:pt idx="8419">
                  <c:v>36.049906658816788</c:v>
                </c:pt>
                <c:pt idx="8420">
                  <c:v>36.06347678287289</c:v>
                </c:pt>
                <c:pt idx="8421">
                  <c:v>36.077024886487663</c:v>
                </c:pt>
                <c:pt idx="8422">
                  <c:v>36.090488673917264</c:v>
                </c:pt>
                <c:pt idx="8423">
                  <c:v>36.103869421659041</c:v>
                </c:pt>
                <c:pt idx="8424">
                  <c:v>36.117167641871241</c:v>
                </c:pt>
                <c:pt idx="8425">
                  <c:v>36.13044551987452</c:v>
                </c:pt>
                <c:pt idx="8426">
                  <c:v>36.143702440924343</c:v>
                </c:pt>
                <c:pt idx="8427">
                  <c:v>36.156938536601089</c:v>
                </c:pt>
                <c:pt idx="8428">
                  <c:v>36.170092271659946</c:v>
                </c:pt>
                <c:pt idx="8429">
                  <c:v>36.183164892907051</c:v>
                </c:pt>
                <c:pt idx="8430">
                  <c:v>36.196218566530511</c:v>
                </c:pt>
                <c:pt idx="8431">
                  <c:v>36.209252681727314</c:v>
                </c:pt>
                <c:pt idx="8432">
                  <c:v>36.22220570216912</c:v>
                </c:pt>
                <c:pt idx="8433">
                  <c:v>36.235078855443128</c:v>
                </c:pt>
                <c:pt idx="8434">
                  <c:v>36.247872634003166</c:v>
                </c:pt>
                <c:pt idx="8435">
                  <c:v>36.260587527266637</c:v>
                </c:pt>
                <c:pt idx="8436">
                  <c:v>36.27322402163324</c:v>
                </c:pt>
                <c:pt idx="8437">
                  <c:v>36.285782600503573</c:v>
                </c:pt>
                <c:pt idx="8438">
                  <c:v>36.298325403404981</c:v>
                </c:pt>
                <c:pt idx="8439">
                  <c:v>36.310728517054294</c:v>
                </c:pt>
                <c:pt idx="8440">
                  <c:v>36.323055846553686</c:v>
                </c:pt>
                <c:pt idx="8441">
                  <c:v>36.335307166839783</c:v>
                </c:pt>
                <c:pt idx="8442">
                  <c:v>36.347544605685961</c:v>
                </c:pt>
                <c:pt idx="8443">
                  <c:v>36.359644255066925</c:v>
                </c:pt>
                <c:pt idx="8444">
                  <c:v>36.371731633599538</c:v>
                </c:pt>
                <c:pt idx="8445">
                  <c:v>36.383743811915423</c:v>
                </c:pt>
                <c:pt idx="8446">
                  <c:v>36.395681928346207</c:v>
                </c:pt>
                <c:pt idx="8447">
                  <c:v>36.407546439525376</c:v>
                </c:pt>
                <c:pt idx="8448">
                  <c:v>36.419461110602477</c:v>
                </c:pt>
                <c:pt idx="8449">
                  <c:v>36.431239350467052</c:v>
                </c:pt>
                <c:pt idx="8450">
                  <c:v>36.443068936699632</c:v>
                </c:pt>
                <c:pt idx="8451">
                  <c:v>36.454885924025135</c:v>
                </c:pt>
                <c:pt idx="8452">
                  <c:v>36.466691051654912</c:v>
                </c:pt>
                <c:pt idx="8453">
                  <c:v>36.478422755550469</c:v>
                </c:pt>
                <c:pt idx="8454">
                  <c:v>36.490082147025909</c:v>
                </c:pt>
                <c:pt idx="8455">
                  <c:v>36.501669671803874</c:v>
                </c:pt>
                <c:pt idx="8456">
                  <c:v>36.513185772859643</c:v>
                </c:pt>
                <c:pt idx="8457">
                  <c:v>36.524630890438068</c:v>
                </c:pt>
                <c:pt idx="8458">
                  <c:v>36.536005462070392</c:v>
                </c:pt>
                <c:pt idx="8459">
                  <c:v>36.547309922590991</c:v>
                </c:pt>
                <c:pt idx="8460">
                  <c:v>36.558544704153981</c:v>
                </c:pt>
                <c:pt idx="8461">
                  <c:v>36.569710236249747</c:v>
                </c:pt>
                <c:pt idx="8462">
                  <c:v>36.58080694572137</c:v>
                </c:pt>
                <c:pt idx="8463">
                  <c:v>36.591896895244332</c:v>
                </c:pt>
                <c:pt idx="8464">
                  <c:v>36.602917873037612</c:v>
                </c:pt>
                <c:pt idx="8465">
                  <c:v>36.613870923007717</c:v>
                </c:pt>
                <c:pt idx="8466">
                  <c:v>36.62475646382795</c:v>
                </c:pt>
                <c:pt idx="8467">
                  <c:v>36.635574911591114</c:v>
                </c:pt>
                <c:pt idx="8468">
                  <c:v>36.646326679825428</c:v>
                </c:pt>
                <c:pt idx="8469">
                  <c:v>36.657012179510332</c:v>
                </c:pt>
                <c:pt idx="8470">
                  <c:v>36.667631819092193</c:v>
                </c:pt>
                <c:pt idx="8471">
                  <c:v>36.678186004499914</c:v>
                </c:pt>
                <c:pt idx="8472">
                  <c:v>36.688736774184534</c:v>
                </c:pt>
                <c:pt idx="8473">
                  <c:v>36.699221929122153</c:v>
                </c:pt>
                <c:pt idx="8474">
                  <c:v>36.709642462387826</c:v>
                </c:pt>
                <c:pt idx="8475">
                  <c:v>36.719937140670012</c:v>
                </c:pt>
                <c:pt idx="8476">
                  <c:v>36.730168942102196</c:v>
                </c:pt>
                <c:pt idx="8477">
                  <c:v>36.740399314825694</c:v>
                </c:pt>
                <c:pt idx="8478">
                  <c:v>36.750566065336017</c:v>
                </c:pt>
                <c:pt idx="8479">
                  <c:v>36.760670156551356</c:v>
                </c:pt>
                <c:pt idx="8480">
                  <c:v>36.770711974650879</c:v>
                </c:pt>
                <c:pt idx="8481">
                  <c:v>36.780630271848509</c:v>
                </c:pt>
                <c:pt idx="8482">
                  <c:v>36.790549626044566</c:v>
                </c:pt>
                <c:pt idx="8483">
                  <c:v>36.800407292237232</c:v>
                </c:pt>
                <c:pt idx="8484">
                  <c:v>36.810204204070558</c:v>
                </c:pt>
                <c:pt idx="8485">
                  <c:v>36.819940735983295</c:v>
                </c:pt>
                <c:pt idx="8486">
                  <c:v>36.82961726010646</c:v>
                </c:pt>
                <c:pt idx="8487">
                  <c:v>36.839234146277569</c:v>
                </c:pt>
                <c:pt idx="8488">
                  <c:v>36.84879176205478</c:v>
                </c:pt>
                <c:pt idx="8489">
                  <c:v>36.858290472730928</c:v>
                </c:pt>
                <c:pt idx="8490">
                  <c:v>36.867669009762324</c:v>
                </c:pt>
                <c:pt idx="8491">
                  <c:v>36.876990265463505</c:v>
                </c:pt>
                <c:pt idx="8492">
                  <c:v>36.886254069582719</c:v>
                </c:pt>
                <c:pt idx="8493">
                  <c:v>36.895460776222926</c:v>
                </c:pt>
                <c:pt idx="8494">
                  <c:v>36.90461073730458</c:v>
                </c:pt>
                <c:pt idx="8495">
                  <c:v>36.91370430257907</c:v>
                </c:pt>
                <c:pt idx="8496">
                  <c:v>36.922741819642084</c:v>
                </c:pt>
                <c:pt idx="8497">
                  <c:v>36.931723633946909</c:v>
                </c:pt>
                <c:pt idx="8498">
                  <c:v>36.940650088817634</c:v>
                </c:pt>
                <c:pt idx="8499">
                  <c:v>36.949521525462259</c:v>
                </c:pt>
                <c:pt idx="8500">
                  <c:v>36.958338282985757</c:v>
                </c:pt>
                <c:pt idx="8501">
                  <c:v>36.967100698403023</c:v>
                </c:pt>
                <c:pt idx="8502">
                  <c:v>36.97593237669993</c:v>
                </c:pt>
                <c:pt idx="8503">
                  <c:v>36.98470864152705</c:v>
                </c:pt>
                <c:pt idx="8504">
                  <c:v>36.99343081986062</c:v>
                </c:pt>
                <c:pt idx="8505">
                  <c:v>37.002284129465508</c:v>
                </c:pt>
                <c:pt idx="8506">
                  <c:v>37.011081405312353</c:v>
                </c:pt>
                <c:pt idx="8507">
                  <c:v>37.019824474251557</c:v>
                </c:pt>
                <c:pt idx="8508">
                  <c:v>37.02857528812762</c:v>
                </c:pt>
                <c:pt idx="8509">
                  <c:v>37.037271696276171</c:v>
                </c:pt>
                <c:pt idx="8510">
                  <c:v>37.045914522030955</c:v>
                </c:pt>
                <c:pt idx="8511">
                  <c:v>37.05450409553665</c:v>
                </c:pt>
                <c:pt idx="8512">
                  <c:v>37.06304074490378</c:v>
                </c:pt>
                <c:pt idx="8513">
                  <c:v>37.071524796221226</c:v>
                </c:pt>
                <c:pt idx="8514">
                  <c:v>37.079956573568701</c:v>
                </c:pt>
                <c:pt idx="8515">
                  <c:v>37.08833639902911</c:v>
                </c:pt>
                <c:pt idx="8516">
                  <c:v>37.096664592700868</c:v>
                </c:pt>
                <c:pt idx="8517">
                  <c:v>37.104941472710131</c:v>
                </c:pt>
                <c:pt idx="8518">
                  <c:v>37.113167355222927</c:v>
                </c:pt>
                <c:pt idx="8519">
                  <c:v>37.12134255445725</c:v>
                </c:pt>
                <c:pt idx="8520">
                  <c:v>37.129467382695061</c:v>
                </c:pt>
                <c:pt idx="8521">
                  <c:v>37.137542150294216</c:v>
                </c:pt>
                <c:pt idx="8522">
                  <c:v>37.145567165700314</c:v>
                </c:pt>
                <c:pt idx="8523">
                  <c:v>37.153542735458494</c:v>
                </c:pt>
                <c:pt idx="8524">
                  <c:v>37.161469164225124</c:v>
                </c:pt>
                <c:pt idx="8525">
                  <c:v>37.169346754779461</c:v>
                </c:pt>
                <c:pt idx="8526">
                  <c:v>37.177175808035201</c:v>
                </c:pt>
                <c:pt idx="8527">
                  <c:v>37.184956623051981</c:v>
                </c:pt>
                <c:pt idx="8528">
                  <c:v>37.192751111443052</c:v>
                </c:pt>
                <c:pt idx="8529">
                  <c:v>37.200435531535021</c:v>
                </c:pt>
                <c:pt idx="8530">
                  <c:v>37.208073033169747</c:v>
                </c:pt>
                <c:pt idx="8531">
                  <c:v>37.215725091195516</c:v>
                </c:pt>
                <c:pt idx="8532">
                  <c:v>37.223391188312839</c:v>
                </c:pt>
                <c:pt idx="8533">
                  <c:v>37.230948021417575</c:v>
                </c:pt>
                <c:pt idx="8534">
                  <c:v>37.238458717641336</c:v>
                </c:pt>
                <c:pt idx="8535">
                  <c:v>37.24592313974491</c:v>
                </c:pt>
                <c:pt idx="8536">
                  <c:v>37.253341572827601</c:v>
                </c:pt>
                <c:pt idx="8537">
                  <c:v>37.260714300232173</c:v>
                </c:pt>
                <c:pt idx="8538">
                  <c:v>37.268103214515328</c:v>
                </c:pt>
                <c:pt idx="8539">
                  <c:v>37.275507802946855</c:v>
                </c:pt>
                <c:pt idx="8540">
                  <c:v>37.282866363131767</c:v>
                </c:pt>
                <c:pt idx="8541">
                  <c:v>37.290179591578116</c:v>
                </c:pt>
                <c:pt idx="8542">
                  <c:v>37.297509371635456</c:v>
                </c:pt>
                <c:pt idx="8543">
                  <c:v>37.30479359100935</c:v>
                </c:pt>
                <c:pt idx="8544">
                  <c:v>37.3119713384649</c:v>
                </c:pt>
                <c:pt idx="8545">
                  <c:v>37.319105268366478</c:v>
                </c:pt>
                <c:pt idx="8546">
                  <c:v>37.326195250343851</c:v>
                </c:pt>
                <c:pt idx="8547">
                  <c:v>37.333364763309241</c:v>
                </c:pt>
                <c:pt idx="8548">
                  <c:v>37.340489314469202</c:v>
                </c:pt>
                <c:pt idx="8549">
                  <c:v>37.347569980376825</c:v>
                </c:pt>
                <c:pt idx="8550">
                  <c:v>37.354607031353048</c:v>
                </c:pt>
                <c:pt idx="8551">
                  <c:v>37.361600736053703</c:v>
                </c:pt>
                <c:pt idx="8552">
                  <c:v>37.368612958696737</c:v>
                </c:pt>
                <c:pt idx="8553">
                  <c:v>37.375581599400824</c:v>
                </c:pt>
                <c:pt idx="8554">
                  <c:v>37.382507317611115</c:v>
                </c:pt>
                <c:pt idx="8555">
                  <c:v>37.389390377703478</c:v>
                </c:pt>
                <c:pt idx="8556">
                  <c:v>37.396231042425406</c:v>
                </c:pt>
                <c:pt idx="8557">
                  <c:v>37.403029572906007</c:v>
                </c:pt>
                <c:pt idx="8558">
                  <c:v>37.409786228666022</c:v>
                </c:pt>
                <c:pt idx="8559">
                  <c:v>37.416501267627687</c:v>
                </c:pt>
                <c:pt idx="8560">
                  <c:v>37.423174946124604</c:v>
                </c:pt>
                <c:pt idx="8561">
                  <c:v>37.429807518911517</c:v>
                </c:pt>
                <c:pt idx="8562">
                  <c:v>37.436399239174044</c:v>
                </c:pt>
                <c:pt idx="8563">
                  <c:v>37.442950358538333</c:v>
                </c:pt>
                <c:pt idx="8564">
                  <c:v>37.449461127080674</c:v>
                </c:pt>
                <c:pt idx="8565">
                  <c:v>37.455931793337037</c:v>
                </c:pt>
                <c:pt idx="8566">
                  <c:v>37.462362604312574</c:v>
                </c:pt>
                <c:pt idx="8567">
                  <c:v>37.468753805491033</c:v>
                </c:pt>
                <c:pt idx="8568">
                  <c:v>37.475105640844134</c:v>
                </c:pt>
                <c:pt idx="8569">
                  <c:v>37.481479946623118</c:v>
                </c:pt>
                <c:pt idx="8570">
                  <c:v>37.487753047066242</c:v>
                </c:pt>
                <c:pt idx="8571">
                  <c:v>37.493987858904532</c:v>
                </c:pt>
                <c:pt idx="8572">
                  <c:v>37.500245861960785</c:v>
                </c:pt>
                <c:pt idx="8573">
                  <c:v>37.506464972826379</c:v>
                </c:pt>
                <c:pt idx="8574">
                  <c:v>37.512645779971791</c:v>
                </c:pt>
                <c:pt idx="8575">
                  <c:v>37.518788519310966</c:v>
                </c:pt>
                <c:pt idx="8576">
                  <c:v>37.524893425304846</c:v>
                </c:pt>
                <c:pt idx="8577">
                  <c:v>37.530960730970314</c:v>
                </c:pt>
                <c:pt idx="8578">
                  <c:v>37.537052258237011</c:v>
                </c:pt>
                <c:pt idx="8579">
                  <c:v>37.543105930036276</c:v>
                </c:pt>
                <c:pt idx="8580">
                  <c:v>37.549122319139123</c:v>
                </c:pt>
                <c:pt idx="8581">
                  <c:v>37.555163242072119</c:v>
                </c:pt>
                <c:pt idx="8582">
                  <c:v>37.561166626108559</c:v>
                </c:pt>
                <c:pt idx="8583">
                  <c:v>37.567256206177468</c:v>
                </c:pt>
                <c:pt idx="8584">
                  <c:v>37.573246033128541</c:v>
                </c:pt>
                <c:pt idx="8585">
                  <c:v>37.57913772857313</c:v>
                </c:pt>
                <c:pt idx="8586">
                  <c:v>37.585055052858031</c:v>
                </c:pt>
                <c:pt idx="8587">
                  <c:v>37.590997188397793</c:v>
                </c:pt>
                <c:pt idx="8588">
                  <c:v>37.596902403032487</c:v>
                </c:pt>
                <c:pt idx="8589">
                  <c:v>37.602648102125904</c:v>
                </c:pt>
                <c:pt idx="8590">
                  <c:v>37.608359057867553</c:v>
                </c:pt>
                <c:pt idx="8591">
                  <c:v>37.614034843556105</c:v>
                </c:pt>
                <c:pt idx="8592">
                  <c:v>37.619737259261385</c:v>
                </c:pt>
                <c:pt idx="8593">
                  <c:v>37.625404241563182</c:v>
                </c:pt>
                <c:pt idx="8594">
                  <c:v>37.631036326561215</c:v>
                </c:pt>
                <c:pt idx="8595">
                  <c:v>37.636633729153246</c:v>
                </c:pt>
                <c:pt idx="8596">
                  <c:v>37.64219666291369</c:v>
                </c:pt>
                <c:pt idx="8597">
                  <c:v>37.647786920148981</c:v>
                </c:pt>
                <c:pt idx="8598">
                  <c:v>37.653280866227824</c:v>
                </c:pt>
                <c:pt idx="8599">
                  <c:v>37.658741286839572</c:v>
                </c:pt>
                <c:pt idx="8600">
                  <c:v>37.664229662202622</c:v>
                </c:pt>
                <c:pt idx="8601">
                  <c:v>37.669683936057147</c:v>
                </c:pt>
                <c:pt idx="8602">
                  <c:v>37.675104624339873</c:v>
                </c:pt>
                <c:pt idx="8603">
                  <c:v>37.680491933859372</c:v>
                </c:pt>
                <c:pt idx="8604">
                  <c:v>37.685907646765187</c:v>
                </c:pt>
                <c:pt idx="8605">
                  <c:v>37.691289711519602</c:v>
                </c:pt>
                <c:pt idx="8606">
                  <c:v>37.696638637188755</c:v>
                </c:pt>
                <c:pt idx="8607">
                  <c:v>37.701954627820541</c:v>
                </c:pt>
                <c:pt idx="8608">
                  <c:v>37.707237886206464</c:v>
                </c:pt>
                <c:pt idx="8609">
                  <c:v>37.71248861388937</c:v>
                </c:pt>
                <c:pt idx="8610">
                  <c:v>37.717707011171157</c:v>
                </c:pt>
                <c:pt idx="8611">
                  <c:v>37.722893277120392</c:v>
                </c:pt>
                <c:pt idx="8612">
                  <c:v>37.72804760957991</c:v>
                </c:pt>
                <c:pt idx="8613">
                  <c:v>37.733170205174368</c:v>
                </c:pt>
                <c:pt idx="8614">
                  <c:v>37.738261259317746</c:v>
                </c:pt>
                <c:pt idx="8615">
                  <c:v>37.743382539402788</c:v>
                </c:pt>
                <c:pt idx="8616">
                  <c:v>37.748472002438881</c:v>
                </c:pt>
                <c:pt idx="8617">
                  <c:v>37.753530129778319</c:v>
                </c:pt>
                <c:pt idx="8618">
                  <c:v>37.758557114354204</c:v>
                </c:pt>
                <c:pt idx="8619">
                  <c:v>37.76355314791175</c:v>
                </c:pt>
                <c:pt idx="8620">
                  <c:v>37.7685184210156</c:v>
                </c:pt>
                <c:pt idx="8621">
                  <c:v>37.773453123057102</c:v>
                </c:pt>
                <c:pt idx="8622">
                  <c:v>37.778357442261523</c:v>
                </c:pt>
                <c:pt idx="8623">
                  <c:v>37.783354705195151</c:v>
                </c:pt>
                <c:pt idx="8624">
                  <c:v>37.7883206465117</c:v>
                </c:pt>
                <c:pt idx="8625">
                  <c:v>37.793256016059821</c:v>
                </c:pt>
                <c:pt idx="8626">
                  <c:v>37.79822256493518</c:v>
                </c:pt>
                <c:pt idx="8627">
                  <c:v>37.803096703764957</c:v>
                </c:pt>
                <c:pt idx="8628">
                  <c:v>37.808002670525759</c:v>
                </c:pt>
                <c:pt idx="8629">
                  <c:v>37.812816603557408</c:v>
                </c:pt>
                <c:pt idx="8630">
                  <c:v>37.817601168921875</c:v>
                </c:pt>
                <c:pt idx="8631">
                  <c:v>37.822417842007674</c:v>
                </c:pt>
                <c:pt idx="8632">
                  <c:v>37.827204595483799</c:v>
                </c:pt>
                <c:pt idx="8633">
                  <c:v>37.831961881965846</c:v>
                </c:pt>
                <c:pt idx="8634">
                  <c:v>37.836689882851033</c:v>
                </c:pt>
                <c:pt idx="8635">
                  <c:v>37.841388778419905</c:v>
                </c:pt>
                <c:pt idx="8636">
                  <c:v>37.846058747843202</c:v>
                </c:pt>
                <c:pt idx="8637">
                  <c:v>37.850638409732547</c:v>
                </c:pt>
                <c:pt idx="8638">
                  <c:v>37.855251696025931</c:v>
                </c:pt>
                <c:pt idx="8639">
                  <c:v>37.859774766626217</c:v>
                </c:pt>
                <c:pt idx="8640">
                  <c:v>37.864270243981821</c:v>
                </c:pt>
                <c:pt idx="8641">
                  <c:v>37.868799608768001</c:v>
                </c:pt>
                <c:pt idx="8642">
                  <c:v>37.873239279154248</c:v>
                </c:pt>
                <c:pt idx="8643">
                  <c:v>37.877651865083472</c:v>
                </c:pt>
                <c:pt idx="8644">
                  <c:v>37.882037285859781</c:v>
                </c:pt>
                <c:pt idx="8645">
                  <c:v>37.886395708719704</c:v>
                </c:pt>
                <c:pt idx="8646">
                  <c:v>37.890727299870207</c:v>
                </c:pt>
                <c:pt idx="8647">
                  <c:v>37.895155350269121</c:v>
                </c:pt>
                <c:pt idx="8648">
                  <c:v>37.899432537777329</c:v>
                </c:pt>
                <c:pt idx="8649">
                  <c:v>37.903806996218449</c:v>
                </c:pt>
                <c:pt idx="8650">
                  <c:v>37.908092483658315</c:v>
                </c:pt>
                <c:pt idx="8651">
                  <c:v>37.912413388155969</c:v>
                </c:pt>
                <c:pt idx="8652">
                  <c:v>37.916769010118848</c:v>
                </c:pt>
                <c:pt idx="8653">
                  <c:v>37.921097579387251</c:v>
                </c:pt>
                <c:pt idx="8654">
                  <c:v>37.925399505188309</c:v>
                </c:pt>
                <c:pt idx="8655">
                  <c:v>37.929674951519488</c:v>
                </c:pt>
                <c:pt idx="8656">
                  <c:v>37.933924081368794</c:v>
                </c:pt>
                <c:pt idx="8657">
                  <c:v>37.938147056721</c:v>
                </c:pt>
                <c:pt idx="8658">
                  <c:v>37.942344038563824</c:v>
                </c:pt>
                <c:pt idx="8659">
                  <c:v>37.946515186894068</c:v>
                </c:pt>
                <c:pt idx="8660">
                  <c:v>37.950660660723706</c:v>
                </c:pt>
                <c:pt idx="8661">
                  <c:v>37.954780618085955</c:v>
                </c:pt>
                <c:pt idx="8662">
                  <c:v>37.958875216041292</c:v>
                </c:pt>
                <c:pt idx="8663">
                  <c:v>37.962944610683451</c:v>
                </c:pt>
                <c:pt idx="8664">
                  <c:v>37.966988957145361</c:v>
                </c:pt>
                <c:pt idx="8665">
                  <c:v>37.971008409605076</c:v>
                </c:pt>
                <c:pt idx="8666">
                  <c:v>37.975003121291643</c:v>
                </c:pt>
                <c:pt idx="8667">
                  <c:v>37.978973244490938</c:v>
                </c:pt>
                <c:pt idx="8668">
                  <c:v>37.982918930551484</c:v>
                </c:pt>
                <c:pt idx="8669">
                  <c:v>37.986840329890214</c:v>
                </c:pt>
                <c:pt idx="8670">
                  <c:v>37.990737591998204</c:v>
                </c:pt>
                <c:pt idx="8671">
                  <c:v>37.994610865446369</c:v>
                </c:pt>
                <c:pt idx="8672">
                  <c:v>37.998460297891143</c:v>
                </c:pt>
                <c:pt idx="8673">
                  <c:v>38.002286036080086</c:v>
                </c:pt>
                <c:pt idx="8674">
                  <c:v>38.006088225857496</c:v>
                </c:pt>
                <c:pt idx="8675">
                  <c:v>38.009928564765488</c:v>
                </c:pt>
                <c:pt idx="8676">
                  <c:v>38.013745052722413</c:v>
                </c:pt>
                <c:pt idx="8677">
                  <c:v>38.017538050514339</c:v>
                </c:pt>
                <c:pt idx="8678">
                  <c:v>38.021307702721273</c:v>
                </c:pt>
                <c:pt idx="8679">
                  <c:v>38.025054153033338</c:v>
                </c:pt>
                <c:pt idx="8680">
                  <c:v>38.028839093422057</c:v>
                </c:pt>
                <c:pt idx="8681">
                  <c:v>38.032723619702416</c:v>
                </c:pt>
                <c:pt idx="8682">
                  <c:v>38.036583808220726</c:v>
                </c:pt>
                <c:pt idx="8683">
                  <c:v>38.040420241571674</c:v>
                </c:pt>
                <c:pt idx="8684">
                  <c:v>38.044233065941896</c:v>
                </c:pt>
                <c:pt idx="8685">
                  <c:v>38.048083965497277</c:v>
                </c:pt>
                <c:pt idx="8686">
                  <c:v>38.051910953842622</c:v>
                </c:pt>
                <c:pt idx="8687">
                  <c:v>38.05571439264272</c:v>
                </c:pt>
                <c:pt idx="8688">
                  <c:v>38.059494426810758</c:v>
                </c:pt>
                <c:pt idx="8689">
                  <c:v>38.063251200368192</c:v>
                </c:pt>
                <c:pt idx="8690">
                  <c:v>38.06698485645024</c:v>
                </c:pt>
                <c:pt idx="8691">
                  <c:v>38.070695537311323</c:v>
                </c:pt>
                <c:pt idx="8692">
                  <c:v>38.074444919781158</c:v>
                </c:pt>
                <c:pt idx="8693">
                  <c:v>38.078109490660268</c:v>
                </c:pt>
                <c:pt idx="8694">
                  <c:v>38.081751715583401</c:v>
                </c:pt>
                <c:pt idx="8695">
                  <c:v>38.08543306336199</c:v>
                </c:pt>
                <c:pt idx="8696">
                  <c:v>38.089030021970935</c:v>
                </c:pt>
                <c:pt idx="8697">
                  <c:v>38.09260504691251</c:v>
                </c:pt>
                <c:pt idx="8698">
                  <c:v>38.096158072776994</c:v>
                </c:pt>
                <c:pt idx="8699">
                  <c:v>38.099627699486049</c:v>
                </c:pt>
                <c:pt idx="8700">
                  <c:v>38.103076167798207</c:v>
                </c:pt>
                <c:pt idx="8701">
                  <c:v>38.106503414622992</c:v>
                </c:pt>
                <c:pt idx="8702">
                  <c:v>38.109909570555061</c:v>
                </c:pt>
                <c:pt idx="8703">
                  <c:v>38.113294765385398</c:v>
                </c:pt>
                <c:pt idx="8704">
                  <c:v>38.116659128106271</c:v>
                </c:pt>
                <c:pt idx="8705">
                  <c:v>38.120002786916153</c:v>
                </c:pt>
                <c:pt idx="8706">
                  <c:v>38.123325869224587</c:v>
                </c:pt>
                <c:pt idx="8707">
                  <c:v>38.126628501657059</c:v>
                </c:pt>
                <c:pt idx="8708">
                  <c:v>38.129972348938672</c:v>
                </c:pt>
                <c:pt idx="8709">
                  <c:v>38.133233897975501</c:v>
                </c:pt>
                <c:pt idx="8710">
                  <c:v>38.136475557509861</c:v>
                </c:pt>
                <c:pt idx="8711">
                  <c:v>38.139697268234876</c:v>
                </c:pt>
                <c:pt idx="8712">
                  <c:v>38.142899152913287</c:v>
                </c:pt>
                <c:pt idx="8713">
                  <c:v>38.146142872431227</c:v>
                </c:pt>
                <c:pt idx="8714">
                  <c:v>38.149304915423009</c:v>
                </c:pt>
                <c:pt idx="8715">
                  <c:v>38.152509214596641</c:v>
                </c:pt>
                <c:pt idx="8716">
                  <c:v>38.155693617465666</c:v>
                </c:pt>
                <c:pt idx="8717">
                  <c:v>38.158858424968123</c:v>
                </c:pt>
                <c:pt idx="8718">
                  <c:v>38.162003757684992</c:v>
                </c:pt>
                <c:pt idx="8719">
                  <c:v>38.165129735455245</c:v>
                </c:pt>
                <c:pt idx="8720">
                  <c:v>38.168236477380411</c:v>
                </c:pt>
                <c:pt idx="8721">
                  <c:v>38.171324101829136</c:v>
                </c:pt>
                <c:pt idx="8722">
                  <c:v>38.174392726441667</c:v>
                </c:pt>
                <c:pt idx="8723">
                  <c:v>38.177442468134359</c:v>
                </c:pt>
                <c:pt idx="8724">
                  <c:v>38.180534978554761</c:v>
                </c:pt>
                <c:pt idx="8725">
                  <c:v>38.183608287864878</c:v>
                </c:pt>
                <c:pt idx="8726">
                  <c:v>38.186662686481128</c:v>
                </c:pt>
                <c:pt idx="8727">
                  <c:v>38.189759822787671</c:v>
                </c:pt>
                <c:pt idx="8728">
                  <c:v>38.192837730333366</c:v>
                </c:pt>
                <c:pt idx="8729">
                  <c:v>38.19589669994626</c:v>
                </c:pt>
                <c:pt idx="8730">
                  <c:v>38.198936848148797</c:v>
                </c:pt>
                <c:pt idx="8731">
                  <c:v>38.201958290746468</c:v>
                </c:pt>
                <c:pt idx="8732">
                  <c:v>38.204961142832232</c:v>
                </c:pt>
                <c:pt idx="8733">
                  <c:v>38.207945518790901</c:v>
                </c:pt>
                <c:pt idx="8734">
                  <c:v>38.210911532303484</c:v>
                </c:pt>
                <c:pt idx="8735">
                  <c:v>38.213859296351536</c:v>
                </c:pt>
                <c:pt idx="8736">
                  <c:v>38.216788923221451</c:v>
                </c:pt>
                <c:pt idx="8737">
                  <c:v>38.219700524508738</c:v>
                </c:pt>
                <c:pt idx="8738">
                  <c:v>38.222594211122271</c:v>
                </c:pt>
                <c:pt idx="8739">
                  <c:v>38.225470093288521</c:v>
                </c:pt>
                <c:pt idx="8740">
                  <c:v>38.228328280555758</c:v>
                </c:pt>
                <c:pt idx="8741">
                  <c:v>38.231230410393586</c:v>
                </c:pt>
                <c:pt idx="8742">
                  <c:v>38.234114523183777</c:v>
                </c:pt>
                <c:pt idx="8743">
                  <c:v>38.236980891421481</c:v>
                </c:pt>
                <c:pt idx="8744">
                  <c:v>38.239829624280361</c:v>
                </c:pt>
                <c:pt idx="8745">
                  <c:v>38.242660830262381</c:v>
                </c:pt>
                <c:pt idx="8746">
                  <c:v>38.245474617201936</c:v>
                </c:pt>
                <c:pt idx="8747">
                  <c:v>38.248332617438301</c:v>
                </c:pt>
                <c:pt idx="8748">
                  <c:v>38.25123439732296</c:v>
                </c:pt>
                <c:pt idx="8749">
                  <c:v>38.254179682654488</c:v>
                </c:pt>
                <c:pt idx="8750">
                  <c:v>38.257106686074607</c:v>
                </c:pt>
                <c:pt idx="8751">
                  <c:v>38.260015684065557</c:v>
                </c:pt>
                <c:pt idx="8752">
                  <c:v>38.262906787387536</c:v>
                </c:pt>
                <c:pt idx="8753">
                  <c:v>38.265780106119401</c:v>
                </c:pt>
                <c:pt idx="8754">
                  <c:v>38.268697264552273</c:v>
                </c:pt>
                <c:pt idx="8755">
                  <c:v>38.271596316670752</c:v>
                </c:pt>
                <c:pt idx="8756">
                  <c:v>38.274539047759134</c:v>
                </c:pt>
                <c:pt idx="8757">
                  <c:v>38.27746351482498</c:v>
                </c:pt>
                <c:pt idx="8758">
                  <c:v>38.280369994067478</c:v>
                </c:pt>
                <c:pt idx="8759">
                  <c:v>38.283258596126196</c:v>
                </c:pt>
                <c:pt idx="8760">
                  <c:v>38.286129430960187</c:v>
                </c:pt>
                <c:pt idx="8761">
                  <c:v>38.288982607852169</c:v>
                </c:pt>
                <c:pt idx="8762">
                  <c:v>38.291756727373965</c:v>
                </c:pt>
                <c:pt idx="8763">
                  <c:v>38.294575448824887</c:v>
                </c:pt>
                <c:pt idx="8764">
                  <c:v>38.297376675917484</c:v>
                </c:pt>
                <c:pt idx="8765">
                  <c:v>38.300099165172924</c:v>
                </c:pt>
                <c:pt idx="8766">
                  <c:v>38.302805059603841</c:v>
                </c:pt>
                <c:pt idx="8767">
                  <c:v>38.305494309682011</c:v>
                </c:pt>
                <c:pt idx="8768">
                  <c:v>38.308167017789273</c:v>
                </c:pt>
                <c:pt idx="8769">
                  <c:v>38.310823285677721</c:v>
                </c:pt>
                <c:pt idx="8770">
                  <c:v>38.313401703009667</c:v>
                </c:pt>
                <c:pt idx="8771">
                  <c:v>38.315964402826502</c:v>
                </c:pt>
                <c:pt idx="8772">
                  <c:v>38.31851133822375</c:v>
                </c:pt>
                <c:pt idx="8773">
                  <c:v>38.321042606176071</c:v>
                </c:pt>
                <c:pt idx="8774">
                  <c:v>38.323496788172164</c:v>
                </c:pt>
                <c:pt idx="8775">
                  <c:v>38.325874490818343</c:v>
                </c:pt>
                <c:pt idx="8776">
                  <c:v>38.328237697851385</c:v>
                </c:pt>
                <c:pt idx="8777">
                  <c:v>38.330586366023176</c:v>
                </c:pt>
                <c:pt idx="8778">
                  <c:v>38.332859063037688</c:v>
                </c:pt>
                <c:pt idx="8779">
                  <c:v>38.335117903831915</c:v>
                </c:pt>
                <c:pt idx="8780">
                  <c:v>38.337362847070139</c:v>
                </c:pt>
                <c:pt idx="8781">
                  <c:v>38.339593978257298</c:v>
                </c:pt>
                <c:pt idx="8782">
                  <c:v>38.341749857203965</c:v>
                </c:pt>
                <c:pt idx="8783">
                  <c:v>38.343892591416704</c:v>
                </c:pt>
                <c:pt idx="8784">
                  <c:v>38.346022141686809</c:v>
                </c:pt>
                <c:pt idx="8785">
                  <c:v>38.348138589133221</c:v>
                </c:pt>
                <c:pt idx="8786">
                  <c:v>38.350242014375773</c:v>
                </c:pt>
                <c:pt idx="8787">
                  <c:v>38.352332497538264</c:v>
                </c:pt>
                <c:pt idx="8788">
                  <c:v>38.354410118251486</c:v>
                </c:pt>
                <c:pt idx="8789">
                  <c:v>38.356474955656289</c:v>
                </c:pt>
                <c:pt idx="8790">
                  <c:v>38.358527088406568</c:v>
                </c:pt>
                <c:pt idx="8791">
                  <c:v>38.360566594672285</c:v>
                </c:pt>
                <c:pt idx="8792">
                  <c:v>38.362593552142421</c:v>
                </c:pt>
                <c:pt idx="8793">
                  <c:v>38.364608038027953</c:v>
                </c:pt>
                <c:pt idx="8794">
                  <c:v>38.366610129064789</c:v>
                </c:pt>
                <c:pt idx="8795">
                  <c:v>38.368599901516696</c:v>
                </c:pt>
                <c:pt idx="8796">
                  <c:v>38.370577431178191</c:v>
                </c:pt>
                <c:pt idx="8797">
                  <c:v>38.372542793377448</c:v>
                </c:pt>
                <c:pt idx="8798">
                  <c:v>38.374557591574529</c:v>
                </c:pt>
                <c:pt idx="8799">
                  <c:v>38.376498356301767</c:v>
                </c:pt>
                <c:pt idx="8800">
                  <c:v>38.37848881647578</c:v>
                </c:pt>
                <c:pt idx="8801">
                  <c:v>38.380466919443961</c:v>
                </c:pt>
                <c:pt idx="8802">
                  <c:v>38.382432852100337</c:v>
                </c:pt>
                <c:pt idx="8803">
                  <c:v>38.384448214491265</c:v>
                </c:pt>
                <c:pt idx="8804">
                  <c:v>38.386574109258149</c:v>
                </c:pt>
                <c:pt idx="8805">
                  <c:v>38.388686689827146</c:v>
                </c:pt>
                <c:pt idx="8806">
                  <c:v>38.390847789769552</c:v>
                </c:pt>
                <c:pt idx="8807">
                  <c:v>38.392995476126131</c:v>
                </c:pt>
                <c:pt idx="8808">
                  <c:v>38.395129951749539</c:v>
                </c:pt>
                <c:pt idx="8809">
                  <c:v>38.397312809364799</c:v>
                </c:pt>
                <c:pt idx="8810">
                  <c:v>38.39948211910243</c:v>
                </c:pt>
                <c:pt idx="8811">
                  <c:v>38.401638085841327</c:v>
                </c:pt>
                <c:pt idx="8812">
                  <c:v>38.403780791651663</c:v>
                </c:pt>
                <c:pt idx="8813">
                  <c:v>38.405910318098805</c:v>
                </c:pt>
                <c:pt idx="8814">
                  <c:v>38.408026746246428</c:v>
                </c:pt>
                <c:pt idx="8815">
                  <c:v>38.410130156659605</c:v>
                </c:pt>
                <c:pt idx="8816">
                  <c:v>38.412220629407869</c:v>
                </c:pt>
                <c:pt idx="8817">
                  <c:v>38.414298244068263</c:v>
                </c:pt>
                <c:pt idx="8818">
                  <c:v>38.416363079728356</c:v>
                </c:pt>
                <c:pt idx="8819">
                  <c:v>38.418415214989281</c:v>
                </c:pt>
                <c:pt idx="8820">
                  <c:v>38.420454727968696</c:v>
                </c:pt>
                <c:pt idx="8821">
                  <c:v>38.422481696303784</c:v>
                </c:pt>
                <c:pt idx="8822">
                  <c:v>38.424496197154184</c:v>
                </c:pt>
                <c:pt idx="8823">
                  <c:v>38.426498307204959</c:v>
                </c:pt>
                <c:pt idx="8824">
                  <c:v>38.428488102669476</c:v>
                </c:pt>
                <c:pt idx="8825">
                  <c:v>38.430465659292352</c:v>
                </c:pt>
                <c:pt idx="8826">
                  <c:v>38.432431052352293</c:v>
                </c:pt>
                <c:pt idx="8827">
                  <c:v>38.434384356664992</c:v>
                </c:pt>
                <c:pt idx="8828">
                  <c:v>38.436325646585964</c:v>
                </c:pt>
                <c:pt idx="8829">
                  <c:v>38.43825499601337</c:v>
                </c:pt>
                <c:pt idx="8830">
                  <c:v>38.440172478390849</c:v>
                </c:pt>
                <c:pt idx="8831">
                  <c:v>38.442078166710296</c:v>
                </c:pt>
                <c:pt idx="8832">
                  <c:v>38.443972133514649</c:v>
                </c:pt>
                <c:pt idx="8833">
                  <c:v>38.445854450900654</c:v>
                </c:pt>
                <c:pt idx="8834">
                  <c:v>38.447725190521595</c:v>
                </c:pt>
                <c:pt idx="8835">
                  <c:v>38.449645931628744</c:v>
                </c:pt>
                <c:pt idx="8836">
                  <c:v>38.451616256958701</c:v>
                </c:pt>
                <c:pt idx="8837">
                  <c:v>38.453574354851639</c:v>
                </c:pt>
                <c:pt idx="8838">
                  <c:v>38.455581911399157</c:v>
                </c:pt>
                <c:pt idx="8839">
                  <c:v>38.457577010153933</c:v>
                </c:pt>
                <c:pt idx="8840">
                  <c:v>38.459559839497167</c:v>
                </c:pt>
                <c:pt idx="8841">
                  <c:v>38.461530474882998</c:v>
                </c:pt>
                <c:pt idx="8842">
                  <c:v>38.463488991301539</c:v>
                </c:pt>
                <c:pt idx="8843">
                  <c:v>38.465496961047258</c:v>
                </c:pt>
                <c:pt idx="8844">
                  <c:v>38.467492471129837</c:v>
                </c:pt>
                <c:pt idx="8845">
                  <c:v>38.469475709954487</c:v>
                </c:pt>
                <c:pt idx="8846">
                  <c:v>38.471446752982501</c:v>
                </c:pt>
                <c:pt idx="8847">
                  <c:v>38.473467169553032</c:v>
                </c:pt>
                <c:pt idx="8848">
                  <c:v>38.475475049924462</c:v>
                </c:pt>
                <c:pt idx="8849">
                  <c:v>38.477470583655034</c:v>
                </c:pt>
                <c:pt idx="8850">
                  <c:v>38.479453846665372</c:v>
                </c:pt>
                <c:pt idx="8851">
                  <c:v>38.481486405327921</c:v>
                </c:pt>
                <c:pt idx="8852">
                  <c:v>38.483506353154624</c:v>
                </c:pt>
                <c:pt idx="8853">
                  <c:v>38.48551388082798</c:v>
                </c:pt>
                <c:pt idx="8854">
                  <c:v>38.487509064716399</c:v>
                </c:pt>
                <c:pt idx="8855">
                  <c:v>38.489491980718725</c:v>
                </c:pt>
                <c:pt idx="8856">
                  <c:v>38.491462704267121</c:v>
                </c:pt>
                <c:pt idx="8857">
                  <c:v>38.493421310329929</c:v>
                </c:pt>
                <c:pt idx="8858">
                  <c:v>38.495367873414537</c:v>
                </c:pt>
                <c:pt idx="8859">
                  <c:v>38.497240980074416</c:v>
                </c:pt>
                <c:pt idx="8860">
                  <c:v>38.499164164019611</c:v>
                </c:pt>
                <c:pt idx="8861">
                  <c:v>38.501075415735016</c:v>
                </c:pt>
                <c:pt idx="8862">
                  <c:v>38.502913428146456</c:v>
                </c:pt>
                <c:pt idx="8863">
                  <c:v>38.504740240768704</c:v>
                </c:pt>
                <c:pt idx="8864">
                  <c:v>38.506555820152322</c:v>
                </c:pt>
                <c:pt idx="8865">
                  <c:v>38.508360235371519</c:v>
                </c:pt>
                <c:pt idx="8866">
                  <c:v>38.510215045994421</c:v>
                </c:pt>
                <c:pt idx="8867">
                  <c:v>38.512058348603944</c:v>
                </c:pt>
                <c:pt idx="8868">
                  <c:v>38.51389031720732</c:v>
                </c:pt>
                <c:pt idx="8869">
                  <c:v>38.515711021494518</c:v>
                </c:pt>
                <c:pt idx="8870">
                  <c:v>38.517520530726998</c:v>
                </c:pt>
                <c:pt idx="8871">
                  <c:v>38.519318913740349</c:v>
                </c:pt>
                <c:pt idx="8872">
                  <c:v>38.521106238946906</c:v>
                </c:pt>
                <c:pt idx="8873">
                  <c:v>38.522821086842569</c:v>
                </c:pt>
                <c:pt idx="8874">
                  <c:v>38.524525485442673</c:v>
                </c:pt>
                <c:pt idx="8875">
                  <c:v>38.526219403539216</c:v>
                </c:pt>
                <c:pt idx="8876">
                  <c:v>38.527902905577768</c:v>
                </c:pt>
                <c:pt idx="8877">
                  <c:v>38.529576055607627</c:v>
                </c:pt>
                <c:pt idx="8878">
                  <c:v>38.531238917284249</c:v>
                </c:pt>
                <c:pt idx="8879">
                  <c:v>38.532891553871664</c:v>
                </c:pt>
                <c:pt idx="8880">
                  <c:v>38.534472537326231</c:v>
                </c:pt>
                <c:pt idx="8881">
                  <c:v>38.536043886641743</c:v>
                </c:pt>
                <c:pt idx="8882">
                  <c:v>38.537605573048054</c:v>
                </c:pt>
                <c:pt idx="8883">
                  <c:v>38.539219150308483</c:v>
                </c:pt>
                <c:pt idx="8884">
                  <c:v>38.540761224791275</c:v>
                </c:pt>
                <c:pt idx="8885">
                  <c:v>38.542293902237077</c:v>
                </c:pt>
                <c:pt idx="8886">
                  <c:v>38.543817154583792</c:v>
                </c:pt>
                <c:pt idx="8887">
                  <c:v>38.545392534132347</c:v>
                </c:pt>
                <c:pt idx="8888">
                  <c:v>38.546958138829538</c:v>
                </c:pt>
                <c:pt idx="8889">
                  <c:v>38.548514116479623</c:v>
                </c:pt>
                <c:pt idx="8890">
                  <c:v>38.550122017198845</c:v>
                </c:pt>
                <c:pt idx="8891">
                  <c:v>38.551719941836005</c:v>
                </c:pt>
                <c:pt idx="8892">
                  <c:v>38.553308041234722</c:v>
                </c:pt>
                <c:pt idx="8893">
                  <c:v>38.554886375807932</c:v>
                </c:pt>
                <c:pt idx="8894">
                  <c:v>38.556455005597101</c:v>
                </c:pt>
                <c:pt idx="8895">
                  <c:v>38.558013990274517</c:v>
                </c:pt>
                <c:pt idx="8896">
                  <c:v>38.559563389145552</c:v>
                </c:pt>
                <c:pt idx="8897">
                  <c:v>38.561103261150933</c:v>
                </c:pt>
                <c:pt idx="8898">
                  <c:v>38.562633664868969</c:v>
                </c:pt>
                <c:pt idx="8899">
                  <c:v>38.564154658517793</c:v>
                </c:pt>
                <c:pt idx="8900">
                  <c:v>38.565666299957556</c:v>
                </c:pt>
                <c:pt idx="8901">
                  <c:v>38.567168646692657</c:v>
                </c:pt>
                <c:pt idx="8902">
                  <c:v>38.568661755873904</c:v>
                </c:pt>
                <c:pt idx="8903">
                  <c:v>38.570145684300698</c:v>
                </c:pt>
                <c:pt idx="8904">
                  <c:v>38.571620488423207</c:v>
                </c:pt>
                <c:pt idx="8905">
                  <c:v>38.573086224344486</c:v>
                </c:pt>
                <c:pt idx="8906">
                  <c:v>38.574542947822643</c:v>
                </c:pt>
                <c:pt idx="8907">
                  <c:v>38.575990714272926</c:v>
                </c:pt>
                <c:pt idx="8908">
                  <c:v>38.577429578769859</c:v>
                </c:pt>
                <c:pt idx="8909">
                  <c:v>38.57885959604932</c:v>
                </c:pt>
                <c:pt idx="8910">
                  <c:v>38.580280820510637</c:v>
                </c:pt>
                <c:pt idx="8911">
                  <c:v>38.581693306218646</c:v>
                </c:pt>
                <c:pt idx="8912">
                  <c:v>38.583097106905754</c:v>
                </c:pt>
                <c:pt idx="8913">
                  <c:v>38.584492275973979</c:v>
                </c:pt>
                <c:pt idx="8914">
                  <c:v>38.585878866496984</c:v>
                </c:pt>
                <c:pt idx="8915">
                  <c:v>38.5872569312221</c:v>
                </c:pt>
                <c:pt idx="8916">
                  <c:v>38.588626522572319</c:v>
                </c:pt>
                <c:pt idx="8917">
                  <c:v>38.5899876926483</c:v>
                </c:pt>
                <c:pt idx="8918">
                  <c:v>38.591340493230348</c:v>
                </c:pt>
                <c:pt idx="8919">
                  <c:v>38.592684975780386</c:v>
                </c:pt>
                <c:pt idx="8920">
                  <c:v>38.594021191443915</c:v>
                </c:pt>
                <c:pt idx="8921">
                  <c:v>38.595349191051945</c:v>
                </c:pt>
                <c:pt idx="8922">
                  <c:v>38.596730512618727</c:v>
                </c:pt>
                <c:pt idx="8923">
                  <c:v>38.598041780298097</c:v>
                </c:pt>
                <c:pt idx="8924">
                  <c:v>38.599406545807888</c:v>
                </c:pt>
                <c:pt idx="8925">
                  <c:v>38.60076284421848</c:v>
                </c:pt>
                <c:pt idx="8926">
                  <c:v>38.602110803553977</c:v>
                </c:pt>
                <c:pt idx="8927">
                  <c:v>38.603450475086419</c:v>
                </c:pt>
                <c:pt idx="8928">
                  <c:v>38.604904877919182</c:v>
                </c:pt>
                <c:pt idx="8929">
                  <c:v>38.606350177595722</c:v>
                </c:pt>
                <c:pt idx="8930">
                  <c:v>38.60784806919974</c:v>
                </c:pt>
                <c:pt idx="8931">
                  <c:v>38.609275195524511</c:v>
                </c:pt>
                <c:pt idx="8932">
                  <c:v>38.610755104928685</c:v>
                </c:pt>
                <c:pt idx="8933">
                  <c:v>38.612225834405919</c:v>
                </c:pt>
                <c:pt idx="8934">
                  <c:v>38.613748996557099</c:v>
                </c:pt>
                <c:pt idx="8935">
                  <c:v>38.615324181396048</c:v>
                </c:pt>
                <c:pt idx="8936">
                  <c:v>38.616889596398813</c:v>
                </c:pt>
                <c:pt idx="8937">
                  <c:v>38.618445389270413</c:v>
                </c:pt>
                <c:pt idx="8938">
                  <c:v>38.619991619155165</c:v>
                </c:pt>
                <c:pt idx="8939">
                  <c:v>38.621528344833855</c:v>
                </c:pt>
                <c:pt idx="8940">
                  <c:v>38.623055624725957</c:v>
                </c:pt>
                <c:pt idx="8941">
                  <c:v>38.62457351689185</c:v>
                </c:pt>
                <c:pt idx="8942">
                  <c:v>38.626082079035044</c:v>
                </c:pt>
                <c:pt idx="8943">
                  <c:v>38.627581368504352</c:v>
                </c:pt>
                <c:pt idx="8944">
                  <c:v>38.629071442296095</c:v>
                </c:pt>
                <c:pt idx="8945">
                  <c:v>38.630552357056246</c:v>
                </c:pt>
                <c:pt idx="8946">
                  <c:v>38.632024169082591</c:v>
                </c:pt>
                <c:pt idx="8947">
                  <c:v>38.633486934326875</c:v>
                </c:pt>
                <c:pt idx="8948">
                  <c:v>38.634940708396918</c:v>
                </c:pt>
                <c:pt idx="8949">
                  <c:v>38.636385546558749</c:v>
                </c:pt>
                <c:pt idx="8950">
                  <c:v>38.637821503738678</c:v>
                </c:pt>
                <c:pt idx="8951">
                  <c:v>38.639248634525408</c:v>
                </c:pt>
                <c:pt idx="8952">
                  <c:v>38.640666993172104</c:v>
                </c:pt>
                <c:pt idx="8953">
                  <c:v>38.64207663359845</c:v>
                </c:pt>
                <c:pt idx="8954">
                  <c:v>38.643477609392697</c:v>
                </c:pt>
                <c:pt idx="8955">
                  <c:v>38.644869973813719</c:v>
                </c:pt>
                <c:pt idx="8956">
                  <c:v>38.646253779793007</c:v>
                </c:pt>
                <c:pt idx="8957">
                  <c:v>38.647629079936706</c:v>
                </c:pt>
                <c:pt idx="8958">
                  <c:v>38.648995926527611</c:v>
                </c:pt>
                <c:pt idx="8959">
                  <c:v>38.65035437152715</c:v>
                </c:pt>
                <c:pt idx="8960">
                  <c:v>38.651888867477048</c:v>
                </c:pt>
                <c:pt idx="8961">
                  <c:v>38.653598046918297</c:v>
                </c:pt>
                <c:pt idx="8962">
                  <c:v>38.655357885277517</c:v>
                </c:pt>
                <c:pt idx="8963">
                  <c:v>38.657106812766166</c:v>
                </c:pt>
                <c:pt idx="8964">
                  <c:v>38.65909076644639</c:v>
                </c:pt>
                <c:pt idx="8965">
                  <c:v>38.661184950229028</c:v>
                </c:pt>
                <c:pt idx="8966">
                  <c:v>38.663388883173873</c:v>
                </c:pt>
                <c:pt idx="8967">
                  <c:v>38.665763282544113</c:v>
                </c:pt>
                <c:pt idx="8968">
                  <c:v>38.668245516746545</c:v>
                </c:pt>
                <c:pt idx="8969">
                  <c:v>38.670957828962912</c:v>
                </c:pt>
                <c:pt idx="8970">
                  <c:v>38.673898428688197</c:v>
                </c:pt>
                <c:pt idx="8971">
                  <c:v>38.677004442078456</c:v>
                </c:pt>
                <c:pt idx="8972">
                  <c:v>38.680336323472289</c:v>
                </c:pt>
                <c:pt idx="8973">
                  <c:v>38.68383106688556</c:v>
                </c:pt>
                <c:pt idx="8974">
                  <c:v>38.687794490450294</c:v>
                </c:pt>
                <c:pt idx="8975">
                  <c:v>38.692038404518115</c:v>
                </c:pt>
                <c:pt idx="8976">
                  <c:v>38.696500300991836</c:v>
                </c:pt>
                <c:pt idx="8977">
                  <c:v>38.701240262200542</c:v>
                </c:pt>
                <c:pt idx="8978">
                  <c:v>38.7062561829744</c:v>
                </c:pt>
                <c:pt idx="8979">
                  <c:v>38.711484974737459</c:v>
                </c:pt>
                <c:pt idx="8980">
                  <c:v>38.716925517688601</c:v>
                </c:pt>
                <c:pt idx="8981">
                  <c:v>38.722576421639751</c:v>
                </c:pt>
                <c:pt idx="8982">
                  <c:v>38.728436305835771</c:v>
                </c:pt>
                <c:pt idx="8983">
                  <c:v>38.734564990046245</c:v>
                </c:pt>
                <c:pt idx="8984">
                  <c:v>38.740899182303998</c:v>
                </c:pt>
                <c:pt idx="8985">
                  <c:v>38.747743677341674</c:v>
                </c:pt>
                <c:pt idx="8986">
                  <c:v>38.755093094626318</c:v>
                </c:pt>
                <c:pt idx="8987">
                  <c:v>38.76263834751704</c:v>
                </c:pt>
                <c:pt idx="8988">
                  <c:v>38.770441271507671</c:v>
                </c:pt>
                <c:pt idx="8989">
                  <c:v>38.778499733413149</c:v>
                </c:pt>
                <c:pt idx="8990">
                  <c:v>38.786812031872913</c:v>
                </c:pt>
                <c:pt idx="8991">
                  <c:v>38.795315441696012</c:v>
                </c:pt>
                <c:pt idx="8992">
                  <c:v>38.804009171418151</c:v>
                </c:pt>
                <c:pt idx="8993">
                  <c:v>38.812830967174165</c:v>
                </c:pt>
                <c:pt idx="8994">
                  <c:v>38.821902482531087</c:v>
                </c:pt>
                <c:pt idx="8995">
                  <c:v>38.831465009595341</c:v>
                </c:pt>
                <c:pt idx="8996">
                  <c:v>38.841208308517132</c:v>
                </c:pt>
                <c:pt idx="8997">
                  <c:v>38.851133835614839</c:v>
                </c:pt>
                <c:pt idx="8998">
                  <c:v>38.861179475732399</c:v>
                </c:pt>
                <c:pt idx="8999">
                  <c:v>38.871466833724924</c:v>
                </c:pt>
                <c:pt idx="9000">
                  <c:v>38.881993196680995</c:v>
                </c:pt>
                <c:pt idx="9001">
                  <c:v>38.892696096908061</c:v>
                </c:pt>
                <c:pt idx="9002">
                  <c:v>38.903574962083738</c:v>
                </c:pt>
                <c:pt idx="9003">
                  <c:v>38.914689497885746</c:v>
                </c:pt>
                <c:pt idx="9004">
                  <c:v>38.925855029723692</c:v>
                </c:pt>
                <c:pt idx="9005">
                  <c:v>38.937255564152522</c:v>
                </c:pt>
                <c:pt idx="9006">
                  <c:v>38.948887698503491</c:v>
                </c:pt>
                <c:pt idx="9007">
                  <c:v>38.96068910013522</c:v>
                </c:pt>
                <c:pt idx="9008">
                  <c:v>38.972659305750611</c:v>
                </c:pt>
                <c:pt idx="9009">
                  <c:v>38.984797215227381</c:v>
                </c:pt>
                <c:pt idx="9010">
                  <c:v>38.997101735853391</c:v>
                </c:pt>
                <c:pt idx="9011">
                  <c:v>39.009571782275103</c:v>
                </c:pt>
                <c:pt idx="9012">
                  <c:v>39.022327736961735</c:v>
                </c:pt>
                <c:pt idx="9013">
                  <c:v>39.035184174167618</c:v>
                </c:pt>
                <c:pt idx="9014">
                  <c:v>39.048203253946127</c:v>
                </c:pt>
                <c:pt idx="9015">
                  <c:v>39.061443898338226</c:v>
                </c:pt>
                <c:pt idx="9016">
                  <c:v>39.074782585909183</c:v>
                </c:pt>
                <c:pt idx="9017">
                  <c:v>39.088644765412816</c:v>
                </c:pt>
                <c:pt idx="9018">
                  <c:v>39.102718429086117</c:v>
                </c:pt>
                <c:pt idx="9019">
                  <c:v>39.116884761608716</c:v>
                </c:pt>
                <c:pt idx="9020">
                  <c:v>39.131265915743199</c:v>
                </c:pt>
                <c:pt idx="9021">
                  <c:v>39.145919501954211</c:v>
                </c:pt>
                <c:pt idx="9022">
                  <c:v>39.160721775009698</c:v>
                </c:pt>
                <c:pt idx="9023">
                  <c:v>39.175612825421211</c:v>
                </c:pt>
                <c:pt idx="9024">
                  <c:v>39.190713978875685</c:v>
                </c:pt>
                <c:pt idx="9025">
                  <c:v>39.206022216795432</c:v>
                </c:pt>
                <c:pt idx="9026">
                  <c:v>39.221536172731426</c:v>
                </c:pt>
                <c:pt idx="9027">
                  <c:v>39.237193998817766</c:v>
                </c:pt>
                <c:pt idx="9028">
                  <c:v>39.253056088899186</c:v>
                </c:pt>
                <c:pt idx="9029">
                  <c:v>39.269180700140062</c:v>
                </c:pt>
                <c:pt idx="9030">
                  <c:v>39.285383882056649</c:v>
                </c:pt>
                <c:pt idx="9031">
                  <c:v>39.301849074210871</c:v>
                </c:pt>
                <c:pt idx="9032">
                  <c:v>39.318511451924145</c:v>
                </c:pt>
                <c:pt idx="9033">
                  <c:v>39.335370616726792</c:v>
                </c:pt>
                <c:pt idx="9034">
                  <c:v>39.352364894499793</c:v>
                </c:pt>
                <c:pt idx="9035">
                  <c:v>39.369554697078165</c:v>
                </c:pt>
                <c:pt idx="9036">
                  <c:v>39.386877460515748</c:v>
                </c:pt>
                <c:pt idx="9037">
                  <c:v>39.404453934446444</c:v>
                </c:pt>
                <c:pt idx="9038">
                  <c:v>39.422220214830297</c:v>
                </c:pt>
                <c:pt idx="9039">
                  <c:v>39.440236312297394</c:v>
                </c:pt>
                <c:pt idx="9040">
                  <c:v>39.458258469691465</c:v>
                </c:pt>
                <c:pt idx="9041">
                  <c:v>39.476531673205173</c:v>
                </c:pt>
                <c:pt idx="9042">
                  <c:v>39.4950503136413</c:v>
                </c:pt>
                <c:pt idx="9043">
                  <c:v>39.513571817964781</c:v>
                </c:pt>
                <c:pt idx="9044">
                  <c:v>39.532280887959018</c:v>
                </c:pt>
                <c:pt idx="9045">
                  <c:v>39.551173263297834</c:v>
                </c:pt>
                <c:pt idx="9046">
                  <c:v>39.570247740700673</c:v>
                </c:pt>
                <c:pt idx="9047">
                  <c:v>39.589563302846528</c:v>
                </c:pt>
                <c:pt idx="9048">
                  <c:v>39.60929777725547</c:v>
                </c:pt>
                <c:pt idx="9049">
                  <c:v>39.629204565917682</c:v>
                </c:pt>
                <c:pt idx="9050">
                  <c:v>39.649346947248624</c:v>
                </c:pt>
                <c:pt idx="9051">
                  <c:v>39.670022731828652</c:v>
                </c:pt>
                <c:pt idx="9052">
                  <c:v>39.690862262494669</c:v>
                </c:pt>
                <c:pt idx="9053">
                  <c:v>39.711871210041778</c:v>
                </c:pt>
                <c:pt idx="9054">
                  <c:v>39.733048465500623</c:v>
                </c:pt>
                <c:pt idx="9055">
                  <c:v>39.754752973894661</c:v>
                </c:pt>
                <c:pt idx="9056">
                  <c:v>39.776554241503383</c:v>
                </c:pt>
                <c:pt idx="9057">
                  <c:v>39.798519851994755</c:v>
                </c:pt>
                <c:pt idx="9058">
                  <c:v>39.820647548003649</c:v>
                </c:pt>
                <c:pt idx="9059">
                  <c:v>39.842996196628739</c:v>
                </c:pt>
                <c:pt idx="9060">
                  <c:v>39.86550322349796</c:v>
                </c:pt>
                <c:pt idx="9061">
                  <c:v>39.888228696534981</c:v>
                </c:pt>
                <c:pt idx="9062">
                  <c:v>39.911349559288233</c:v>
                </c:pt>
                <c:pt idx="9063">
                  <c:v>39.934619998883925</c:v>
                </c:pt>
                <c:pt idx="9064">
                  <c:v>39.95810387411948</c:v>
                </c:pt>
                <c:pt idx="9065">
                  <c:v>39.981738703617992</c:v>
                </c:pt>
                <c:pt idx="9066">
                  <c:v>40.005763934714608</c:v>
                </c:pt>
                <c:pt idx="9067">
                  <c:v>40.029932695398593</c:v>
                </c:pt>
                <c:pt idx="9068">
                  <c:v>40.054189503492758</c:v>
                </c:pt>
                <c:pt idx="9069">
                  <c:v>40.078714297674971</c:v>
                </c:pt>
                <c:pt idx="9070">
                  <c:v>40.103441632103454</c:v>
                </c:pt>
                <c:pt idx="9071">
                  <c:v>40.128311801775006</c:v>
                </c:pt>
                <c:pt idx="9072">
                  <c:v>40.153325213011406</c:v>
                </c:pt>
                <c:pt idx="9073">
                  <c:v>40.178600249346474</c:v>
                </c:pt>
                <c:pt idx="9074">
                  <c:v>40.203953546469208</c:v>
                </c:pt>
                <c:pt idx="9075">
                  <c:v>40.229448319018637</c:v>
                </c:pt>
                <c:pt idx="9076">
                  <c:v>40.255141885482651</c:v>
                </c:pt>
                <c:pt idx="9077">
                  <c:v>40.281031557333527</c:v>
                </c:pt>
                <c:pt idx="9078">
                  <c:v>40.307056471872826</c:v>
                </c:pt>
                <c:pt idx="9079">
                  <c:v>40.333157594977756</c:v>
                </c:pt>
                <c:pt idx="9080">
                  <c:v>40.359454920294439</c:v>
                </c:pt>
                <c:pt idx="9081">
                  <c:v>40.385884820863879</c:v>
                </c:pt>
                <c:pt idx="9082">
                  <c:v>40.412804873788261</c:v>
                </c:pt>
                <c:pt idx="9083">
                  <c:v>40.439786768717575</c:v>
                </c:pt>
                <c:pt idx="9084">
                  <c:v>40.466840254140351</c:v>
                </c:pt>
                <c:pt idx="9085">
                  <c:v>40.494024316309087</c:v>
                </c:pt>
                <c:pt idx="9086">
                  <c:v>40.521396080188204</c:v>
                </c:pt>
                <c:pt idx="9087">
                  <c:v>40.54883403263058</c:v>
                </c:pt>
                <c:pt idx="9088">
                  <c:v>40.57651887964532</c:v>
                </c:pt>
                <c:pt idx="9089">
                  <c:v>40.604266428218644</c:v>
                </c:pt>
                <c:pt idx="9090">
                  <c:v>40.632140101976837</c:v>
                </c:pt>
                <c:pt idx="9091">
                  <c:v>40.660196937612156</c:v>
                </c:pt>
                <c:pt idx="9092">
                  <c:v>40.688374908980748</c:v>
                </c:pt>
                <c:pt idx="9093">
                  <c:v>40.716734047611062</c:v>
                </c:pt>
                <c:pt idx="9094">
                  <c:v>40.745093781802275</c:v>
                </c:pt>
                <c:pt idx="9095">
                  <c:v>40.773577233472373</c:v>
                </c:pt>
                <c:pt idx="9096">
                  <c:v>40.802180559947736</c:v>
                </c:pt>
                <c:pt idx="9097">
                  <c:v>40.830784490422019</c:v>
                </c:pt>
                <c:pt idx="9098">
                  <c:v>40.859510566250179</c:v>
                </c:pt>
                <c:pt idx="9099">
                  <c:v>40.888295708681483</c:v>
                </c:pt>
                <c:pt idx="9100">
                  <c:v>40.917081872426472</c:v>
                </c:pt>
                <c:pt idx="9101">
                  <c:v>40.945988994839787</c:v>
                </c:pt>
                <c:pt idx="9102">
                  <c:v>40.975013210505089</c:v>
                </c:pt>
                <c:pt idx="9103">
                  <c:v>41.004035426284126</c:v>
                </c:pt>
                <c:pt idx="9104">
                  <c:v>41.033117922833284</c:v>
                </c:pt>
                <c:pt idx="9105">
                  <c:v>41.062258763783007</c:v>
                </c:pt>
                <c:pt idx="9106">
                  <c:v>41.091398445180488</c:v>
                </c:pt>
                <c:pt idx="9107">
                  <c:v>41.120479409571672</c:v>
                </c:pt>
                <c:pt idx="9108">
                  <c:v>41.149621812451677</c:v>
                </c:pt>
                <c:pt idx="9109">
                  <c:v>41.178763046771685</c:v>
                </c:pt>
                <c:pt idx="9110">
                  <c:v>41.20790467891937</c:v>
                </c:pt>
                <c:pt idx="9111">
                  <c:v>41.236987619911403</c:v>
                </c:pt>
                <c:pt idx="9112">
                  <c:v>41.266131948070353</c:v>
                </c:pt>
                <c:pt idx="9113">
                  <c:v>41.295275096635194</c:v>
                </c:pt>
                <c:pt idx="9114">
                  <c:v>41.324359573086937</c:v>
                </c:pt>
                <c:pt idx="9115">
                  <c:v>41.353387294420891</c:v>
                </c:pt>
                <c:pt idx="9116">
                  <c:v>41.382476698776927</c:v>
                </c:pt>
                <c:pt idx="9117">
                  <c:v>41.411506227380364</c:v>
                </c:pt>
                <c:pt idx="9118">
                  <c:v>41.440420328824274</c:v>
                </c:pt>
                <c:pt idx="9119">
                  <c:v>41.469398317975319</c:v>
                </c:pt>
                <c:pt idx="9120">
                  <c:v>41.49831713504247</c:v>
                </c:pt>
                <c:pt idx="9121">
                  <c:v>41.527121233185234</c:v>
                </c:pt>
                <c:pt idx="9122">
                  <c:v>41.555871847473142</c:v>
                </c:pt>
                <c:pt idx="9123">
                  <c:v>41.584626761475711</c:v>
                </c:pt>
                <c:pt idx="9124">
                  <c:v>41.613266442104198</c:v>
                </c:pt>
                <c:pt idx="9125">
                  <c:v>41.641735669787941</c:v>
                </c:pt>
                <c:pt idx="9126">
                  <c:v>41.670154943943416</c:v>
                </c:pt>
                <c:pt idx="9127">
                  <c:v>41.698580505931929</c:v>
                </c:pt>
                <c:pt idx="9128">
                  <c:v>41.726892866278305</c:v>
                </c:pt>
                <c:pt idx="9129">
                  <c:v>41.755036775739391</c:v>
                </c:pt>
                <c:pt idx="9130">
                  <c:v>41.783014738864566</c:v>
                </c:pt>
                <c:pt idx="9131">
                  <c:v>41.81094566112818</c:v>
                </c:pt>
                <c:pt idx="9132">
                  <c:v>41.838885800527962</c:v>
                </c:pt>
                <c:pt idx="9133">
                  <c:v>41.866715713703925</c:v>
                </c:pt>
                <c:pt idx="9134">
                  <c:v>41.894380099439545</c:v>
                </c:pt>
                <c:pt idx="9135">
                  <c:v>41.921881418505549</c:v>
                </c:pt>
                <c:pt idx="9136">
                  <c:v>41.949279576711909</c:v>
                </c:pt>
                <c:pt idx="9137">
                  <c:v>41.976691608599459</c:v>
                </c:pt>
                <c:pt idx="9138">
                  <c:v>42.00405557247813</c:v>
                </c:pt>
                <c:pt idx="9139">
                  <c:v>42.03125537265101</c:v>
                </c:pt>
                <c:pt idx="9140">
                  <c:v>42.058294895952919</c:v>
                </c:pt>
                <c:pt idx="9141">
                  <c:v>42.0852340125805</c:v>
                </c:pt>
                <c:pt idx="9142">
                  <c:v>42.112012959898614</c:v>
                </c:pt>
                <c:pt idx="9143">
                  <c:v>42.138634118670197</c:v>
                </c:pt>
                <c:pt idx="9144">
                  <c:v>42.165275186456128</c:v>
                </c:pt>
                <c:pt idx="9145">
                  <c:v>42.191872866966051</c:v>
                </c:pt>
                <c:pt idx="9146">
                  <c:v>42.218369938863368</c:v>
                </c:pt>
                <c:pt idx="9147">
                  <c:v>42.24470952007978</c:v>
                </c:pt>
                <c:pt idx="9148">
                  <c:v>42.271011758780816</c:v>
                </c:pt>
                <c:pt idx="9149">
                  <c:v>42.297274074021978</c:v>
                </c:pt>
                <c:pt idx="9150">
                  <c:v>42.323437818235504</c:v>
                </c:pt>
                <c:pt idx="9151">
                  <c:v>42.349504982476596</c:v>
                </c:pt>
                <c:pt idx="9152">
                  <c:v>42.375417260835746</c:v>
                </c:pt>
                <c:pt idx="9153">
                  <c:v>42.401235839875952</c:v>
                </c:pt>
                <c:pt idx="9154">
                  <c:v>42.427136545367532</c:v>
                </c:pt>
                <c:pt idx="9155">
                  <c:v>42.45293812319602</c:v>
                </c:pt>
                <c:pt idx="9156">
                  <c:v>42.478586442223964</c:v>
                </c:pt>
                <c:pt idx="9157">
                  <c:v>42.504083779629994</c:v>
                </c:pt>
                <c:pt idx="9158">
                  <c:v>42.529431024183857</c:v>
                </c:pt>
                <c:pt idx="9159">
                  <c:v>42.554746791600579</c:v>
                </c:pt>
                <c:pt idx="9160">
                  <c:v>42.580087432382307</c:v>
                </c:pt>
                <c:pt idx="9161">
                  <c:v>42.605333742627238</c:v>
                </c:pt>
                <c:pt idx="9162">
                  <c:v>42.630430140240115</c:v>
                </c:pt>
                <c:pt idx="9163">
                  <c:v>42.655437699671019</c:v>
                </c:pt>
                <c:pt idx="9164">
                  <c:v>42.68029677208316</c:v>
                </c:pt>
                <c:pt idx="9165">
                  <c:v>42.705068407565555</c:v>
                </c:pt>
                <c:pt idx="9166">
                  <c:v>42.729869487714751</c:v>
                </c:pt>
                <c:pt idx="9167">
                  <c:v>42.754579528004548</c:v>
                </c:pt>
                <c:pt idx="9168">
                  <c:v>42.779201715388261</c:v>
                </c:pt>
                <c:pt idx="9169">
                  <c:v>42.803677750685694</c:v>
                </c:pt>
                <c:pt idx="9170">
                  <c:v>42.828186280890549</c:v>
                </c:pt>
                <c:pt idx="9171">
                  <c:v>42.852664378803276</c:v>
                </c:pt>
                <c:pt idx="9172">
                  <c:v>42.877054725044459</c:v>
                </c:pt>
                <c:pt idx="9173">
                  <c:v>42.901300341604355</c:v>
                </c:pt>
                <c:pt idx="9174">
                  <c:v>42.925403378070854</c:v>
                </c:pt>
                <c:pt idx="9175">
                  <c:v>42.949541092542319</c:v>
                </c:pt>
                <c:pt idx="9176">
                  <c:v>42.973650623946448</c:v>
                </c:pt>
                <c:pt idx="9177">
                  <c:v>42.997674637769911</c:v>
                </c:pt>
                <c:pt idx="9178">
                  <c:v>43.021556141210546</c:v>
                </c:pt>
                <c:pt idx="9179">
                  <c:v>43.045297250626639</c:v>
                </c:pt>
                <c:pt idx="9180">
                  <c:v>43.068957579129702</c:v>
                </c:pt>
                <c:pt idx="9181">
                  <c:v>43.092477562099496</c:v>
                </c:pt>
                <c:pt idx="9182">
                  <c:v>43.115976852976885</c:v>
                </c:pt>
                <c:pt idx="9183">
                  <c:v>43.139511853078737</c:v>
                </c:pt>
                <c:pt idx="9184">
                  <c:v>43.162963552899903</c:v>
                </c:pt>
                <c:pt idx="9185">
                  <c:v>43.186393720857644</c:v>
                </c:pt>
                <c:pt idx="9186">
                  <c:v>43.209801240538766</c:v>
                </c:pt>
                <c:pt idx="9187">
                  <c:v>43.233127496457492</c:v>
                </c:pt>
                <c:pt idx="9188">
                  <c:v>43.256374219651036</c:v>
                </c:pt>
                <c:pt idx="9189">
                  <c:v>43.279483138689784</c:v>
                </c:pt>
                <c:pt idx="9190">
                  <c:v>43.302515046603006</c:v>
                </c:pt>
                <c:pt idx="9191">
                  <c:v>43.325410431024878</c:v>
                </c:pt>
                <c:pt idx="9192">
                  <c:v>43.348406294795289</c:v>
                </c:pt>
                <c:pt idx="9193">
                  <c:v>43.37132094117775</c:v>
                </c:pt>
                <c:pt idx="9194">
                  <c:v>43.394099795253858</c:v>
                </c:pt>
                <c:pt idx="9195">
                  <c:v>43.41674487280833</c:v>
                </c:pt>
                <c:pt idx="9196">
                  <c:v>43.439256959489022</c:v>
                </c:pt>
                <c:pt idx="9197">
                  <c:v>43.461754293091396</c:v>
                </c:pt>
                <c:pt idx="9198">
                  <c:v>43.484293291985658</c:v>
                </c:pt>
                <c:pt idx="9199">
                  <c:v>43.50669636414333</c:v>
                </c:pt>
                <c:pt idx="9200">
                  <c:v>43.529026614425057</c:v>
                </c:pt>
                <c:pt idx="9201">
                  <c:v>43.551224577734232</c:v>
                </c:pt>
                <c:pt idx="9202">
                  <c:v>43.573350927224851</c:v>
                </c:pt>
                <c:pt idx="9203">
                  <c:v>43.595346204641132</c:v>
                </c:pt>
                <c:pt idx="9204">
                  <c:v>43.617212355411382</c:v>
                </c:pt>
                <c:pt idx="9205">
                  <c:v>43.639008844125492</c:v>
                </c:pt>
                <c:pt idx="9206">
                  <c:v>43.66079362848091</c:v>
                </c:pt>
                <c:pt idx="9207">
                  <c:v>43.682506924259513</c:v>
                </c:pt>
                <c:pt idx="9208">
                  <c:v>43.704091622149832</c:v>
                </c:pt>
                <c:pt idx="9209">
                  <c:v>43.725490936642309</c:v>
                </c:pt>
                <c:pt idx="9210">
                  <c:v>43.746824477509428</c:v>
                </c:pt>
                <c:pt idx="9211">
                  <c:v>43.768031669602358</c:v>
                </c:pt>
                <c:pt idx="9212">
                  <c:v>43.789114388086503</c:v>
                </c:pt>
                <c:pt idx="9213">
                  <c:v>43.810073363547936</c:v>
                </c:pt>
                <c:pt idx="9214">
                  <c:v>43.830791934175686</c:v>
                </c:pt>
                <c:pt idx="9215">
                  <c:v>43.851391088214214</c:v>
                </c:pt>
                <c:pt idx="9216">
                  <c:v>43.871810624323096</c:v>
                </c:pt>
                <c:pt idx="9217">
                  <c:v>43.892052672555103</c:v>
                </c:pt>
                <c:pt idx="9218">
                  <c:v>43.912176962546241</c:v>
                </c:pt>
                <c:pt idx="9219">
                  <c:v>43.932183109809685</c:v>
                </c:pt>
                <c:pt idx="9220">
                  <c:v>43.952071807920419</c:v>
                </c:pt>
                <c:pt idx="9221">
                  <c:v>43.971843746381694</c:v>
                </c:pt>
                <c:pt idx="9222">
                  <c:v>43.991499610648916</c:v>
                </c:pt>
                <c:pt idx="9223">
                  <c:v>44.011098788685558</c:v>
                </c:pt>
                <c:pt idx="9224">
                  <c:v>44.030581871276844</c:v>
                </c:pt>
                <c:pt idx="9225">
                  <c:v>44.049950581525266</c:v>
                </c:pt>
                <c:pt idx="9226">
                  <c:v>44.069264294247724</c:v>
                </c:pt>
                <c:pt idx="9227">
                  <c:v>44.088522308846699</c:v>
                </c:pt>
                <c:pt idx="9228">
                  <c:v>44.107724958173868</c:v>
                </c:pt>
                <c:pt idx="9229">
                  <c:v>44.126872573074209</c:v>
                </c:pt>
                <c:pt idx="9230">
                  <c:v>44.145906791462309</c:v>
                </c:pt>
                <c:pt idx="9231">
                  <c:v>44.164829296241308</c:v>
                </c:pt>
                <c:pt idx="9232">
                  <c:v>44.183640743068828</c:v>
                </c:pt>
                <c:pt idx="9233">
                  <c:v>44.202341783754385</c:v>
                </c:pt>
                <c:pt idx="9234">
                  <c:v>44.220933066281951</c:v>
                </c:pt>
                <c:pt idx="9235">
                  <c:v>44.239473925768323</c:v>
                </c:pt>
                <c:pt idx="9236">
                  <c:v>44.257904987919297</c:v>
                </c:pt>
                <c:pt idx="9237">
                  <c:v>44.276345257824104</c:v>
                </c:pt>
                <c:pt idx="9238">
                  <c:v>44.294792721213987</c:v>
                </c:pt>
                <c:pt idx="9239">
                  <c:v>44.313188659004567</c:v>
                </c:pt>
                <c:pt idx="9240">
                  <c:v>44.33153435883662</c:v>
                </c:pt>
                <c:pt idx="9241">
                  <c:v>44.349830120788397</c:v>
                </c:pt>
                <c:pt idx="9242">
                  <c:v>44.368017577130772</c:v>
                </c:pt>
                <c:pt idx="9243">
                  <c:v>44.386274332940729</c:v>
                </c:pt>
                <c:pt idx="9244">
                  <c:v>44.40453840563417</c:v>
                </c:pt>
                <c:pt idx="9245">
                  <c:v>44.422693419259346</c:v>
                </c:pt>
                <c:pt idx="9246">
                  <c:v>44.440859253807908</c:v>
                </c:pt>
                <c:pt idx="9247">
                  <c:v>44.45909255999949</c:v>
                </c:pt>
                <c:pt idx="9248">
                  <c:v>44.477274686728592</c:v>
                </c:pt>
                <c:pt idx="9249">
                  <c:v>44.495349243379792</c:v>
                </c:pt>
                <c:pt idx="9250">
                  <c:v>44.513317825750136</c:v>
                </c:pt>
                <c:pt idx="9251">
                  <c:v>44.531181055185336</c:v>
                </c:pt>
                <c:pt idx="9252">
                  <c:v>44.548998181133705</c:v>
                </c:pt>
                <c:pt idx="9253">
                  <c:v>44.56670990203628</c:v>
                </c:pt>
                <c:pt idx="9254">
                  <c:v>44.584376410172865</c:v>
                </c:pt>
                <c:pt idx="9255">
                  <c:v>44.601997035378574</c:v>
                </c:pt>
                <c:pt idx="9256">
                  <c:v>44.619572051500299</c:v>
                </c:pt>
                <c:pt idx="9257">
                  <c:v>44.637160350035849</c:v>
                </c:pt>
                <c:pt idx="9258">
                  <c:v>44.654643691583203</c:v>
                </c:pt>
                <c:pt idx="9259">
                  <c:v>44.672024557882963</c:v>
                </c:pt>
                <c:pt idx="9260">
                  <c:v>44.689303549574106</c:v>
                </c:pt>
                <c:pt idx="9261">
                  <c:v>44.706481263775082</c:v>
                </c:pt>
                <c:pt idx="9262">
                  <c:v>44.723558294104436</c:v>
                </c:pt>
                <c:pt idx="9263">
                  <c:v>44.740476617622534</c:v>
                </c:pt>
                <c:pt idx="9264">
                  <c:v>44.757238053961238</c:v>
                </c:pt>
                <c:pt idx="9265">
                  <c:v>44.773960744730353</c:v>
                </c:pt>
                <c:pt idx="9266">
                  <c:v>44.790467293687207</c:v>
                </c:pt>
                <c:pt idx="9267">
                  <c:v>44.806878829308545</c:v>
                </c:pt>
                <c:pt idx="9268">
                  <c:v>44.823076911730162</c:v>
                </c:pt>
                <c:pt idx="9269">
                  <c:v>44.839181746482808</c:v>
                </c:pt>
                <c:pt idx="9270">
                  <c:v>44.855192160789713</c:v>
                </c:pt>
                <c:pt idx="9271">
                  <c:v>44.871050079591356</c:v>
                </c:pt>
                <c:pt idx="9272">
                  <c:v>44.886815862374341</c:v>
                </c:pt>
                <c:pt idx="9273">
                  <c:v>44.902489207620704</c:v>
                </c:pt>
                <c:pt idx="9274">
                  <c:v>44.918070657307851</c:v>
                </c:pt>
                <c:pt idx="9275">
                  <c:v>44.933560750235486</c:v>
                </c:pt>
                <c:pt idx="9276">
                  <c:v>44.94896002204424</c:v>
                </c:pt>
                <c:pt idx="9277">
                  <c:v>44.964269005234186</c:v>
                </c:pt>
                <c:pt idx="9278">
                  <c:v>44.979488229183261</c:v>
                </c:pt>
                <c:pt idx="9279">
                  <c:v>44.994618220165563</c:v>
                </c:pt>
                <c:pt idx="9280">
                  <c:v>45.009659501369548</c:v>
                </c:pt>
                <c:pt idx="9281">
                  <c:v>45.024612592916135</c:v>
                </c:pt>
                <c:pt idx="9282">
                  <c:v>45.039478011876682</c:v>
                </c:pt>
                <c:pt idx="9283">
                  <c:v>45.054256272290864</c:v>
                </c:pt>
                <c:pt idx="9284">
                  <c:v>45.068947885184457</c:v>
                </c:pt>
                <c:pt idx="9285">
                  <c:v>45.083553358586997</c:v>
                </c:pt>
                <c:pt idx="9286">
                  <c:v>45.098073197549354</c:v>
                </c:pt>
                <c:pt idx="9287">
                  <c:v>45.112507904161205</c:v>
                </c:pt>
                <c:pt idx="9288">
                  <c:v>45.126857977568378</c:v>
                </c:pt>
                <c:pt idx="9289">
                  <c:v>45.141182545735788</c:v>
                </c:pt>
                <c:pt idx="9290">
                  <c:v>45.15548099925293</c:v>
                </c:pt>
                <c:pt idx="9291">
                  <c:v>45.169753493990306</c:v>
                </c:pt>
                <c:pt idx="9292">
                  <c:v>45.184117429701345</c:v>
                </c:pt>
                <c:pt idx="9293">
                  <c:v>45.198394887407225</c:v>
                </c:pt>
                <c:pt idx="9294">
                  <c:v>45.212588660537733</c:v>
                </c:pt>
                <c:pt idx="9295">
                  <c:v>45.226699239593934</c:v>
                </c:pt>
                <c:pt idx="9296">
                  <c:v>45.240902951438336</c:v>
                </c:pt>
                <c:pt idx="9297">
                  <c:v>45.255138371014738</c:v>
                </c:pt>
                <c:pt idx="9298">
                  <c:v>45.269347461746726</c:v>
                </c:pt>
                <c:pt idx="9299">
                  <c:v>45.283531135825307</c:v>
                </c:pt>
                <c:pt idx="9300">
                  <c:v>45.297630953550502</c:v>
                </c:pt>
                <c:pt idx="9301">
                  <c:v>45.311648158588355</c:v>
                </c:pt>
                <c:pt idx="9302">
                  <c:v>45.325583234977465</c:v>
                </c:pt>
                <c:pt idx="9303">
                  <c:v>45.339436663920395</c:v>
                </c:pt>
                <c:pt idx="9304">
                  <c:v>45.353384697747764</c:v>
                </c:pt>
                <c:pt idx="9305">
                  <c:v>45.367307384034063</c:v>
                </c:pt>
                <c:pt idx="9306">
                  <c:v>45.381206353320188</c:v>
                </c:pt>
                <c:pt idx="9307">
                  <c:v>45.395081747045673</c:v>
                </c:pt>
                <c:pt idx="9308">
                  <c:v>45.408875133124411</c:v>
                </c:pt>
                <c:pt idx="9309">
                  <c:v>45.42258772765156</c:v>
                </c:pt>
                <c:pt idx="9310">
                  <c:v>45.436220003844852</c:v>
                </c:pt>
                <c:pt idx="9311">
                  <c:v>45.449772432150247</c:v>
                </c:pt>
                <c:pt idx="9312">
                  <c:v>45.463304052932884</c:v>
                </c:pt>
                <c:pt idx="9313">
                  <c:v>45.476755702108257</c:v>
                </c:pt>
                <c:pt idx="9314">
                  <c:v>45.490187135123179</c:v>
                </c:pt>
                <c:pt idx="9315">
                  <c:v>45.503422059919984</c:v>
                </c:pt>
                <c:pt idx="9316">
                  <c:v>45.516580867808379</c:v>
                </c:pt>
                <c:pt idx="9317">
                  <c:v>45.529662601039377</c:v>
                </c:pt>
                <c:pt idx="9318">
                  <c:v>45.542667711059863</c:v>
                </c:pt>
                <c:pt idx="9319">
                  <c:v>45.555596646672477</c:v>
                </c:pt>
                <c:pt idx="9320">
                  <c:v>45.568449854051096</c:v>
                </c:pt>
                <c:pt idx="9321">
                  <c:v>45.581227776756243</c:v>
                </c:pt>
                <c:pt idx="9322">
                  <c:v>45.593930855750394</c:v>
                </c:pt>
                <c:pt idx="9323">
                  <c:v>45.606559529413175</c:v>
                </c:pt>
                <c:pt idx="9324">
                  <c:v>45.619114233556516</c:v>
                </c:pt>
                <c:pt idx="9325">
                  <c:v>45.631595401439675</c:v>
                </c:pt>
                <c:pt idx="9326">
                  <c:v>45.644003463784195</c:v>
                </c:pt>
                <c:pt idx="9327">
                  <c:v>45.656280276114067</c:v>
                </c:pt>
                <c:pt idx="9328">
                  <c:v>45.668544402860796</c:v>
                </c:pt>
                <c:pt idx="9329">
                  <c:v>45.680677472346524</c:v>
                </c:pt>
                <c:pt idx="9330">
                  <c:v>45.692740114830812</c:v>
                </c:pt>
                <c:pt idx="9331">
                  <c:v>45.704673523664241</c:v>
                </c:pt>
                <c:pt idx="9332">
                  <c:v>45.716537660762967</c:v>
                </c:pt>
                <c:pt idx="9333">
                  <c:v>45.728332299066935</c:v>
                </c:pt>
                <c:pt idx="9334">
                  <c:v>45.740057845692355</c:v>
                </c:pt>
                <c:pt idx="9335">
                  <c:v>45.751773284257681</c:v>
                </c:pt>
                <c:pt idx="9336">
                  <c:v>45.763419477473001</c:v>
                </c:pt>
                <c:pt idx="9337">
                  <c:v>45.775056027983034</c:v>
                </c:pt>
                <c:pt idx="9338">
                  <c:v>45.786623803066405</c:v>
                </c:pt>
                <c:pt idx="9339">
                  <c:v>45.798123822597077</c:v>
                </c:pt>
                <c:pt idx="9340">
                  <c:v>45.80955648343744</c:v>
                </c:pt>
                <c:pt idx="9341">
                  <c:v>45.820922180125358</c:v>
                </c:pt>
                <c:pt idx="9342">
                  <c:v>45.832221304887788</c:v>
                </c:pt>
                <c:pt idx="9343">
                  <c:v>45.8434542476543</c:v>
                </c:pt>
                <c:pt idx="9344">
                  <c:v>45.854679968745252</c:v>
                </c:pt>
                <c:pt idx="9345">
                  <c:v>45.865956485187851</c:v>
                </c:pt>
                <c:pt idx="9346">
                  <c:v>45.877224330218077</c:v>
                </c:pt>
                <c:pt idx="9347">
                  <c:v>45.888542713609226</c:v>
                </c:pt>
                <c:pt idx="9348">
                  <c:v>45.899793623334979</c:v>
                </c:pt>
                <c:pt idx="9349">
                  <c:v>45.910978654432796</c:v>
                </c:pt>
                <c:pt idx="9350">
                  <c:v>45.922156746694142</c:v>
                </c:pt>
                <c:pt idx="9351">
                  <c:v>45.933385899548234</c:v>
                </c:pt>
                <c:pt idx="9352">
                  <c:v>45.944665210792209</c:v>
                </c:pt>
                <c:pt idx="9353">
                  <c:v>45.955935837643558</c:v>
                </c:pt>
                <c:pt idx="9354">
                  <c:v>45.967139894143784</c:v>
                </c:pt>
                <c:pt idx="9355">
                  <c:v>45.97827836721973</c:v>
                </c:pt>
                <c:pt idx="9356">
                  <c:v>45.98935164076677</c:v>
                </c:pt>
                <c:pt idx="9357">
                  <c:v>46.000360096433148</c:v>
                </c:pt>
                <c:pt idx="9358">
                  <c:v>46.011304113633095</c:v>
                </c:pt>
                <c:pt idx="9359">
                  <c:v>46.022184069559941</c:v>
                </c:pt>
                <c:pt idx="9360">
                  <c:v>46.033000339199084</c:v>
                </c:pt>
                <c:pt idx="9361">
                  <c:v>46.043753295340935</c:v>
                </c:pt>
                <c:pt idx="9362">
                  <c:v>46.054501844021779</c:v>
                </c:pt>
                <c:pt idx="9363">
                  <c:v>46.065186909388565</c:v>
                </c:pt>
                <c:pt idx="9364">
                  <c:v>46.075750900255855</c:v>
                </c:pt>
                <c:pt idx="9365">
                  <c:v>46.08625361415875</c:v>
                </c:pt>
                <c:pt idx="9366">
                  <c:v>46.096694849976274</c:v>
                </c:pt>
                <c:pt idx="9367">
                  <c:v>46.107016432145016</c:v>
                </c:pt>
                <c:pt idx="9368">
                  <c:v>46.117219601750342</c:v>
                </c:pt>
                <c:pt idx="9369">
                  <c:v>46.127305039447542</c:v>
                </c:pt>
                <c:pt idx="9370">
                  <c:v>46.137273422015234</c:v>
                </c:pt>
                <c:pt idx="9371">
                  <c:v>46.147125422377272</c:v>
                </c:pt>
                <c:pt idx="9372">
                  <c:v>46.156920260566196</c:v>
                </c:pt>
                <c:pt idx="9373">
                  <c:v>46.166657749055133</c:v>
                </c:pt>
                <c:pt idx="9374">
                  <c:v>46.176279672690264</c:v>
                </c:pt>
                <c:pt idx="9375">
                  <c:v>46.185904320163786</c:v>
                </c:pt>
                <c:pt idx="9376">
                  <c:v>46.195413553312598</c:v>
                </c:pt>
                <c:pt idx="9377">
                  <c:v>46.204867610129142</c:v>
                </c:pt>
                <c:pt idx="9378">
                  <c:v>46.214324863663883</c:v>
                </c:pt>
                <c:pt idx="9379">
                  <c:v>46.223726242795813</c:v>
                </c:pt>
                <c:pt idx="9380">
                  <c:v>46.233131126909299</c:v>
                </c:pt>
                <c:pt idx="9381">
                  <c:v>46.242538996807212</c:v>
                </c:pt>
                <c:pt idx="9382">
                  <c:v>46.251949834692866</c:v>
                </c:pt>
                <c:pt idx="9383">
                  <c:v>46.26136362287658</c:v>
                </c:pt>
                <c:pt idx="9384">
                  <c:v>46.270780343775037</c:v>
                </c:pt>
                <c:pt idx="9385">
                  <c:v>46.280141444482631</c:v>
                </c:pt>
                <c:pt idx="9386">
                  <c:v>46.289447749586557</c:v>
                </c:pt>
                <c:pt idx="9387">
                  <c:v>46.29869957983523</c:v>
                </c:pt>
                <c:pt idx="9388">
                  <c:v>46.307897254099544</c:v>
                </c:pt>
                <c:pt idx="9389">
                  <c:v>46.317099624811895</c:v>
                </c:pt>
                <c:pt idx="9390">
                  <c:v>46.326247644280429</c:v>
                </c:pt>
                <c:pt idx="9391">
                  <c:v>46.335400650589207</c:v>
                </c:pt>
                <c:pt idx="9392">
                  <c:v>46.344558129300566</c:v>
                </c:pt>
                <c:pt idx="9393">
                  <c:v>46.353778579889095</c:v>
                </c:pt>
                <c:pt idx="9394">
                  <c:v>46.363061135353639</c:v>
                </c:pt>
                <c:pt idx="9395">
                  <c:v>46.372288391690745</c:v>
                </c:pt>
                <c:pt idx="9396">
                  <c:v>46.381461655916034</c:v>
                </c:pt>
                <c:pt idx="9397">
                  <c:v>46.390581243957449</c:v>
                </c:pt>
                <c:pt idx="9398">
                  <c:v>46.399647469894326</c:v>
                </c:pt>
                <c:pt idx="9399">
                  <c:v>46.408660645968205</c:v>
                </c:pt>
                <c:pt idx="9400">
                  <c:v>46.417621082593577</c:v>
                </c:pt>
                <c:pt idx="9401">
                  <c:v>46.426529088368589</c:v>
                </c:pt>
                <c:pt idx="9402">
                  <c:v>46.435384970085671</c:v>
                </c:pt>
                <c:pt idx="9403">
                  <c:v>46.444189032742088</c:v>
                </c:pt>
                <c:pt idx="9404">
                  <c:v>46.452941579550448</c:v>
                </c:pt>
                <c:pt idx="9405">
                  <c:v>46.461642911949163</c:v>
                </c:pt>
                <c:pt idx="9406">
                  <c:v>46.470293329612808</c:v>
                </c:pt>
                <c:pt idx="9407">
                  <c:v>46.478893130462446</c:v>
                </c:pt>
                <c:pt idx="9408">
                  <c:v>46.487442610675906</c:v>
                </c:pt>
                <c:pt idx="9409">
                  <c:v>46.495942064697957</c:v>
                </c:pt>
                <c:pt idx="9410">
                  <c:v>46.504391785250469</c:v>
                </c:pt>
                <c:pt idx="9411">
                  <c:v>46.512792063342495</c:v>
                </c:pt>
                <c:pt idx="9412">
                  <c:v>46.521084674557613</c:v>
                </c:pt>
                <c:pt idx="9413">
                  <c:v>46.529270682527887</c:v>
                </c:pt>
                <c:pt idx="9414">
                  <c:v>46.537409219721958</c:v>
                </c:pt>
                <c:pt idx="9415">
                  <c:v>46.545383090414312</c:v>
                </c:pt>
                <c:pt idx="9416">
                  <c:v>46.553252611978969</c:v>
                </c:pt>
                <c:pt idx="9417">
                  <c:v>46.561135020047224</c:v>
                </c:pt>
                <c:pt idx="9418">
                  <c:v>46.568912351673582</c:v>
                </c:pt>
                <c:pt idx="9419">
                  <c:v>46.576586046049584</c:v>
                </c:pt>
                <c:pt idx="9420">
                  <c:v>46.584215231131111</c:v>
                </c:pt>
                <c:pt idx="9421">
                  <c:v>46.591799760817601</c:v>
                </c:pt>
                <c:pt idx="9422">
                  <c:v>46.599339896487471</c:v>
                </c:pt>
                <c:pt idx="9423">
                  <c:v>46.606835897989228</c:v>
                </c:pt>
                <c:pt idx="9424">
                  <c:v>46.614288023650424</c:v>
                </c:pt>
                <c:pt idx="9425">
                  <c:v>46.621696530286556</c:v>
                </c:pt>
                <c:pt idx="9426">
                  <c:v>46.629120205536204</c:v>
                </c:pt>
                <c:pt idx="9427">
                  <c:v>46.636617095685132</c:v>
                </c:pt>
                <c:pt idx="9428">
                  <c:v>46.644069317382744</c:v>
                </c:pt>
                <c:pt idx="9429">
                  <c:v>46.651594972472154</c:v>
                </c:pt>
                <c:pt idx="9430">
                  <c:v>46.65913430929438</c:v>
                </c:pt>
                <c:pt idx="9431">
                  <c:v>46.666570617550249</c:v>
                </c:pt>
                <c:pt idx="9432">
                  <c:v>46.674022321656082</c:v>
                </c:pt>
                <c:pt idx="9433">
                  <c:v>46.681430028331988</c:v>
                </c:pt>
                <c:pt idx="9434">
                  <c:v>46.688794389758499</c:v>
                </c:pt>
                <c:pt idx="9435">
                  <c:v>46.696115659564803</c:v>
                </c:pt>
                <c:pt idx="9436">
                  <c:v>46.703452603618672</c:v>
                </c:pt>
                <c:pt idx="9437">
                  <c:v>46.710804740743356</c:v>
                </c:pt>
                <c:pt idx="9438">
                  <c:v>46.718171980438505</c:v>
                </c:pt>
                <c:pt idx="9439">
                  <c:v>46.725612737172895</c:v>
                </c:pt>
                <c:pt idx="9440">
                  <c:v>46.733067676925231</c:v>
                </c:pt>
                <c:pt idx="9441">
                  <c:v>46.740478614128804</c:v>
                </c:pt>
                <c:pt idx="9442">
                  <c:v>46.747846200958222</c:v>
                </c:pt>
                <c:pt idx="9443">
                  <c:v>46.755170690992067</c:v>
                </c:pt>
                <c:pt idx="9444">
                  <c:v>46.762452336325609</c:v>
                </c:pt>
                <c:pt idx="9445">
                  <c:v>46.769749882710343</c:v>
                </c:pt>
                <c:pt idx="9446">
                  <c:v>46.777062849869992</c:v>
                </c:pt>
                <c:pt idx="9447">
                  <c:v>46.784449634913258</c:v>
                </c:pt>
                <c:pt idx="9448">
                  <c:v>46.791792437833259</c:v>
                </c:pt>
                <c:pt idx="9449">
                  <c:v>46.799150780770631</c:v>
                </c:pt>
                <c:pt idx="9450">
                  <c:v>46.806465702815828</c:v>
                </c:pt>
                <c:pt idx="9451">
                  <c:v>46.813737847455315</c:v>
                </c:pt>
                <c:pt idx="9452">
                  <c:v>46.820967464849858</c:v>
                </c:pt>
                <c:pt idx="9453">
                  <c:v>46.828213283344006</c:v>
                </c:pt>
                <c:pt idx="9454">
                  <c:v>46.835357870654789</c:v>
                </c:pt>
                <c:pt idx="9455">
                  <c:v>46.842519534564161</c:v>
                </c:pt>
                <c:pt idx="9456">
                  <c:v>46.849521987301316</c:v>
                </c:pt>
                <c:pt idx="9457">
                  <c:v>46.856484229255855</c:v>
                </c:pt>
                <c:pt idx="9458">
                  <c:v>46.86340575410977</c:v>
                </c:pt>
                <c:pt idx="9459">
                  <c:v>46.870228317244937</c:v>
                </c:pt>
                <c:pt idx="9460">
                  <c:v>46.876952853443342</c:v>
                </c:pt>
                <c:pt idx="9461">
                  <c:v>46.883579925673054</c:v>
                </c:pt>
                <c:pt idx="9462">
                  <c:v>46.890110093698652</c:v>
                </c:pt>
                <c:pt idx="9463">
                  <c:v>46.896602409230169</c:v>
                </c:pt>
                <c:pt idx="9464">
                  <c:v>46.903056747877024</c:v>
                </c:pt>
                <c:pt idx="9465">
                  <c:v>46.909473331785499</c:v>
                </c:pt>
                <c:pt idx="9466">
                  <c:v>46.915852381802431</c:v>
                </c:pt>
                <c:pt idx="9467">
                  <c:v>46.92219411748281</c:v>
                </c:pt>
                <c:pt idx="9468">
                  <c:v>46.928498757097337</c:v>
                </c:pt>
                <c:pt idx="9469">
                  <c:v>46.934766517639929</c:v>
                </c:pt>
                <c:pt idx="9470">
                  <c:v>46.940939119704339</c:v>
                </c:pt>
                <c:pt idx="9471">
                  <c:v>46.947075940031453</c:v>
                </c:pt>
                <c:pt idx="9472">
                  <c:v>46.95311836281801</c:v>
                </c:pt>
                <c:pt idx="9473">
                  <c:v>46.959067255317002</c:v>
                </c:pt>
                <c:pt idx="9474">
                  <c:v>46.964923154814514</c:v>
                </c:pt>
                <c:pt idx="9475">
                  <c:v>46.970745103062555</c:v>
                </c:pt>
                <c:pt idx="9476">
                  <c:v>46.976591496056948</c:v>
                </c:pt>
                <c:pt idx="9477">
                  <c:v>46.982403375416439</c:v>
                </c:pt>
                <c:pt idx="9478">
                  <c:v>46.988239757135041</c:v>
                </c:pt>
                <c:pt idx="9479">
                  <c:v>46.994100187470949</c:v>
                </c:pt>
                <c:pt idx="9480">
                  <c:v>46.999926024968175</c:v>
                </c:pt>
                <c:pt idx="9481">
                  <c:v>47.005776280576661</c:v>
                </c:pt>
                <c:pt idx="9482">
                  <c:v>47.01159200523437</c:v>
                </c:pt>
                <c:pt idx="9483">
                  <c:v>47.017373710734581</c:v>
                </c:pt>
                <c:pt idx="9484">
                  <c:v>47.023121596072812</c:v>
                </c:pt>
                <c:pt idx="9485">
                  <c:v>47.02883585908053</c:v>
                </c:pt>
                <c:pt idx="9486">
                  <c:v>47.034516696432007</c:v>
                </c:pt>
                <c:pt idx="9487">
                  <c:v>47.040222798781919</c:v>
                </c:pt>
                <c:pt idx="9488">
                  <c:v>47.046012206891369</c:v>
                </c:pt>
                <c:pt idx="9489">
                  <c:v>47.051884113774079</c:v>
                </c:pt>
                <c:pt idx="9490">
                  <c:v>47.057779539862928</c:v>
                </c:pt>
                <c:pt idx="9491">
                  <c:v>47.063640179436504</c:v>
                </c:pt>
                <c:pt idx="9492">
                  <c:v>47.069466548011256</c:v>
                </c:pt>
                <c:pt idx="9493">
                  <c:v>47.07525884599216</c:v>
                </c:pt>
                <c:pt idx="9494">
                  <c:v>47.08107574916319</c:v>
                </c:pt>
                <c:pt idx="9495">
                  <c:v>47.086975277878466</c:v>
                </c:pt>
                <c:pt idx="9496">
                  <c:v>47.092898156398988</c:v>
                </c:pt>
                <c:pt idx="9497">
                  <c:v>47.098844557988329</c:v>
                </c:pt>
                <c:pt idx="9498">
                  <c:v>47.104755881561609</c:v>
                </c:pt>
                <c:pt idx="9499">
                  <c:v>47.110691107977459</c:v>
                </c:pt>
                <c:pt idx="9500">
                  <c:v>47.116591324152871</c:v>
                </c:pt>
                <c:pt idx="9501">
                  <c:v>47.12245704885477</c:v>
                </c:pt>
                <c:pt idx="9502">
                  <c:v>47.128288483713355</c:v>
                </c:pt>
                <c:pt idx="9503">
                  <c:v>47.134027371197419</c:v>
                </c:pt>
                <c:pt idx="9504">
                  <c:v>47.139674551180377</c:v>
                </c:pt>
                <c:pt idx="9505">
                  <c:v>47.14523055011481</c:v>
                </c:pt>
                <c:pt idx="9506">
                  <c:v>47.150754358724186</c:v>
                </c:pt>
                <c:pt idx="9507">
                  <c:v>47.156187403869886</c:v>
                </c:pt>
                <c:pt idx="9508">
                  <c:v>47.161588969393492</c:v>
                </c:pt>
                <c:pt idx="9509">
                  <c:v>47.166900481408746</c:v>
                </c:pt>
                <c:pt idx="9510">
                  <c:v>47.172181216348221</c:v>
                </c:pt>
                <c:pt idx="9511">
                  <c:v>47.17743107300582</c:v>
                </c:pt>
                <c:pt idx="9512">
                  <c:v>47.182591758482154</c:v>
                </c:pt>
                <c:pt idx="9513">
                  <c:v>47.187722539250409</c:v>
                </c:pt>
                <c:pt idx="9514">
                  <c:v>47.192823316982391</c:v>
                </c:pt>
                <c:pt idx="9515">
                  <c:v>47.197894267125513</c:v>
                </c:pt>
                <c:pt idx="9516">
                  <c:v>47.202877087550341</c:v>
                </c:pt>
                <c:pt idx="9517">
                  <c:v>47.207772552769235</c:v>
                </c:pt>
                <c:pt idx="9518">
                  <c:v>47.212639647152351</c:v>
                </c:pt>
                <c:pt idx="9519">
                  <c:v>47.217361311946718</c:v>
                </c:pt>
                <c:pt idx="9520">
                  <c:v>47.222114349186832</c:v>
                </c:pt>
                <c:pt idx="9521">
                  <c:v>47.226780850390121</c:v>
                </c:pt>
                <c:pt idx="9522">
                  <c:v>47.231420304815678</c:v>
                </c:pt>
                <c:pt idx="9523">
                  <c:v>47.236032623565833</c:v>
                </c:pt>
                <c:pt idx="9524">
                  <c:v>47.240617965354261</c:v>
                </c:pt>
                <c:pt idx="9525">
                  <c:v>47.245176487966347</c:v>
                </c:pt>
                <c:pt idx="9526">
                  <c:v>47.249708348264598</c:v>
                </c:pt>
                <c:pt idx="9527">
                  <c:v>47.25421370219405</c:v>
                </c:pt>
                <c:pt idx="9528">
                  <c:v>47.258868171596319</c:v>
                </c:pt>
                <c:pt idx="9529">
                  <c:v>47.263553162227169</c:v>
                </c:pt>
                <c:pt idx="9530">
                  <c:v>47.268210508630837</c:v>
                </c:pt>
                <c:pt idx="9531">
                  <c:v>47.272840620479109</c:v>
                </c:pt>
                <c:pt idx="9532">
                  <c:v>47.277443657030268</c:v>
                </c:pt>
                <c:pt idx="9533">
                  <c:v>47.282078253162204</c:v>
                </c:pt>
                <c:pt idx="9534">
                  <c:v>47.286685503872057</c:v>
                </c:pt>
                <c:pt idx="9535">
                  <c:v>47.291324287850408</c:v>
                </c:pt>
                <c:pt idx="9536">
                  <c:v>47.296052643866361</c:v>
                </c:pt>
                <c:pt idx="9537">
                  <c:v>47.300869783761321</c:v>
                </c:pt>
                <c:pt idx="9538">
                  <c:v>47.305658253762743</c:v>
                </c:pt>
                <c:pt idx="9539">
                  <c:v>47.310418731334515</c:v>
                </c:pt>
                <c:pt idx="9540">
                  <c:v>47.315151380114735</c:v>
                </c:pt>
                <c:pt idx="9541">
                  <c:v>47.3199148207676</c:v>
                </c:pt>
                <c:pt idx="9542">
                  <c:v>47.32476707448172</c:v>
                </c:pt>
                <c:pt idx="9543">
                  <c:v>47.32964890260471</c:v>
                </c:pt>
                <c:pt idx="9544">
                  <c:v>47.334560385894193</c:v>
                </c:pt>
                <c:pt idx="9545">
                  <c:v>47.339442905381695</c:v>
                </c:pt>
                <c:pt idx="9546">
                  <c:v>47.344238447677554</c:v>
                </c:pt>
                <c:pt idx="9547">
                  <c:v>47.349064661480213</c:v>
                </c:pt>
                <c:pt idx="9548">
                  <c:v>47.353862414328681</c:v>
                </c:pt>
                <c:pt idx="9549">
                  <c:v>47.358632127901323</c:v>
                </c:pt>
                <c:pt idx="9550">
                  <c:v>47.363315523548494</c:v>
                </c:pt>
                <c:pt idx="9551">
                  <c:v>47.367913348995693</c:v>
                </c:pt>
                <c:pt idx="9552">
                  <c:v>47.372484544037022</c:v>
                </c:pt>
                <c:pt idx="9553">
                  <c:v>47.376912123630127</c:v>
                </c:pt>
                <c:pt idx="9554">
                  <c:v>47.381314290463841</c:v>
                </c:pt>
                <c:pt idx="9555">
                  <c:v>47.385690724480121</c:v>
                </c:pt>
                <c:pt idx="9556">
                  <c:v>47.390041576099875</c:v>
                </c:pt>
                <c:pt idx="9557">
                  <c:v>47.394366994864711</c:v>
                </c:pt>
                <c:pt idx="9558">
                  <c:v>47.398667129442103</c:v>
                </c:pt>
                <c:pt idx="9559">
                  <c:v>47.402942127630489</c:v>
                </c:pt>
                <c:pt idx="9560">
                  <c:v>47.407192136364351</c:v>
                </c:pt>
                <c:pt idx="9561">
                  <c:v>47.411417301719268</c:v>
                </c:pt>
                <c:pt idx="9562">
                  <c:v>47.415559314027782</c:v>
                </c:pt>
                <c:pt idx="9563">
                  <c:v>47.419677332171524</c:v>
                </c:pt>
                <c:pt idx="9564">
                  <c:v>47.423712819229223</c:v>
                </c:pt>
                <c:pt idx="9565">
                  <c:v>47.427666466895943</c:v>
                </c:pt>
                <c:pt idx="9566">
                  <c:v>47.431538744975768</c:v>
                </c:pt>
                <c:pt idx="9567">
                  <c:v>47.435388587865887</c:v>
                </c:pt>
                <c:pt idx="9568">
                  <c:v>47.439098987246794</c:v>
                </c:pt>
                <c:pt idx="9569">
                  <c:v>47.442788083467988</c:v>
                </c:pt>
                <c:pt idx="9570">
                  <c:v>47.446455608268856</c:v>
                </c:pt>
                <c:pt idx="9571">
                  <c:v>47.450101687784951</c:v>
                </c:pt>
                <c:pt idx="9572">
                  <c:v>47.453843394324998</c:v>
                </c:pt>
                <c:pt idx="9573">
                  <c:v>47.457621295295304</c:v>
                </c:pt>
                <c:pt idx="9574">
                  <c:v>47.461493837467145</c:v>
                </c:pt>
                <c:pt idx="9575">
                  <c:v>47.465343331653209</c:v>
                </c:pt>
                <c:pt idx="9576">
                  <c:v>47.46917032247282</c:v>
                </c:pt>
                <c:pt idx="9577">
                  <c:v>47.472974941476117</c:v>
                </c:pt>
                <c:pt idx="9578">
                  <c:v>47.476757319444225</c:v>
                </c:pt>
                <c:pt idx="9579">
                  <c:v>47.480576044376456</c:v>
                </c:pt>
                <c:pt idx="9580">
                  <c:v>47.484430699799667</c:v>
                </c:pt>
                <c:pt idx="9581">
                  <c:v>47.488321071891058</c:v>
                </c:pt>
                <c:pt idx="9582">
                  <c:v>47.492363845517616</c:v>
                </c:pt>
                <c:pt idx="9583">
                  <c:v>47.496440791181946</c:v>
                </c:pt>
                <c:pt idx="9584">
                  <c:v>47.500493696989864</c:v>
                </c:pt>
                <c:pt idx="9585">
                  <c:v>47.504522919101738</c:v>
                </c:pt>
                <c:pt idx="9586">
                  <c:v>47.50852859591641</c:v>
                </c:pt>
                <c:pt idx="9587">
                  <c:v>47.51251086502397</c:v>
                </c:pt>
                <c:pt idx="9588">
                  <c:v>47.516469863210475</c:v>
                </c:pt>
                <c:pt idx="9589">
                  <c:v>47.520405726462656</c:v>
                </c:pt>
                <c:pt idx="9590">
                  <c:v>47.524318589972594</c:v>
                </c:pt>
                <c:pt idx="9591">
                  <c:v>47.528208588142355</c:v>
                </c:pt>
                <c:pt idx="9592">
                  <c:v>47.532134290923331</c:v>
                </c:pt>
                <c:pt idx="9593">
                  <c:v>47.536036846881501</c:v>
                </c:pt>
                <c:pt idx="9594">
                  <c:v>47.539916598939421</c:v>
                </c:pt>
                <c:pt idx="9595">
                  <c:v>47.543715247104217</c:v>
                </c:pt>
                <c:pt idx="9596">
                  <c:v>47.547491898319102</c:v>
                </c:pt>
                <c:pt idx="9597">
                  <c:v>47.551246480168537</c:v>
                </c:pt>
                <c:pt idx="9598">
                  <c:v>47.554979121617798</c:v>
                </c:pt>
                <c:pt idx="9599">
                  <c:v>47.558689950878545</c:v>
                </c:pt>
                <c:pt idx="9600">
                  <c:v>47.562379095413213</c:v>
                </c:pt>
                <c:pt idx="9601">
                  <c:v>47.56604668193939</c:v>
                </c:pt>
                <c:pt idx="9602">
                  <c:v>47.569692836434179</c:v>
                </c:pt>
                <c:pt idx="9603">
                  <c:v>47.573317684138516</c:v>
                </c:pt>
                <c:pt idx="9604">
                  <c:v>47.576921349561474</c:v>
                </c:pt>
                <c:pt idx="9605">
                  <c:v>47.580503956484542</c:v>
                </c:pt>
                <c:pt idx="9606">
                  <c:v>47.584065627965877</c:v>
                </c:pt>
                <c:pt idx="9607">
                  <c:v>47.587548050009801</c:v>
                </c:pt>
                <c:pt idx="9608">
                  <c:v>47.59101030521736</c:v>
                </c:pt>
                <c:pt idx="9609">
                  <c:v>47.59445232720411</c:v>
                </c:pt>
                <c:pt idx="9610">
                  <c:v>47.597815794785518</c:v>
                </c:pt>
                <c:pt idx="9611">
                  <c:v>47.601042898333311</c:v>
                </c:pt>
                <c:pt idx="9612">
                  <c:v>47.604134583988746</c:v>
                </c:pt>
                <c:pt idx="9613">
                  <c:v>47.607266979338235</c:v>
                </c:pt>
                <c:pt idx="9614">
                  <c:v>47.610380899519228</c:v>
                </c:pt>
                <c:pt idx="9615">
                  <c:v>47.61359352186939</c:v>
                </c:pt>
                <c:pt idx="9616">
                  <c:v>47.616787027887199</c:v>
                </c:pt>
                <c:pt idx="9617">
                  <c:v>47.620020314874601</c:v>
                </c:pt>
                <c:pt idx="9618">
                  <c:v>47.623292977170074</c:v>
                </c:pt>
                <c:pt idx="9619">
                  <c:v>47.626546341073947</c:v>
                </c:pt>
                <c:pt idx="9620">
                  <c:v>47.629839131932123</c:v>
                </c:pt>
                <c:pt idx="9621">
                  <c:v>47.633112506730832</c:v>
                </c:pt>
                <c:pt idx="9622">
                  <c:v>47.636366753127</c:v>
                </c:pt>
                <c:pt idx="9623">
                  <c:v>47.639601982899997</c:v>
                </c:pt>
                <c:pt idx="9624">
                  <c:v>47.642818307176007</c:v>
                </c:pt>
                <c:pt idx="9625">
                  <c:v>47.646015836431815</c:v>
                </c:pt>
                <c:pt idx="9626">
                  <c:v>47.64931155316809</c:v>
                </c:pt>
                <c:pt idx="9627">
                  <c:v>47.652704524620418</c:v>
                </c:pt>
                <c:pt idx="9628">
                  <c:v>47.656194162012447</c:v>
                </c:pt>
                <c:pt idx="9629">
                  <c:v>47.659663044609992</c:v>
                </c:pt>
                <c:pt idx="9630">
                  <c:v>47.663111662761303</c:v>
                </c:pt>
                <c:pt idx="9631">
                  <c:v>47.666540134846805</c:v>
                </c:pt>
                <c:pt idx="9632">
                  <c:v>47.669948578555363</c:v>
                </c:pt>
                <c:pt idx="9633">
                  <c:v>47.67333711088834</c:v>
                </c:pt>
                <c:pt idx="9634">
                  <c:v>47.676764265955661</c:v>
                </c:pt>
                <c:pt idx="9635">
                  <c:v>47.680171220160858</c:v>
                </c:pt>
                <c:pt idx="9636">
                  <c:v>47.683616687447106</c:v>
                </c:pt>
                <c:pt idx="9637">
                  <c:v>47.686983435392676</c:v>
                </c:pt>
                <c:pt idx="9638">
                  <c:v>47.690389109326127</c:v>
                </c:pt>
                <c:pt idx="9639">
                  <c:v>47.693774710076369</c:v>
                </c:pt>
                <c:pt idx="9640">
                  <c:v>47.697140534986261</c:v>
                </c:pt>
                <c:pt idx="9641">
                  <c:v>47.700428287955866</c:v>
                </c:pt>
                <c:pt idx="9642">
                  <c:v>47.703638594777132</c:v>
                </c:pt>
                <c:pt idx="9643">
                  <c:v>47.70688873526592</c:v>
                </c:pt>
                <c:pt idx="9644">
                  <c:v>47.710119718279017</c:v>
                </c:pt>
                <c:pt idx="9645">
                  <c:v>47.713273412898104</c:v>
                </c:pt>
                <c:pt idx="9646">
                  <c:v>47.716408851114657</c:v>
                </c:pt>
                <c:pt idx="9647">
                  <c:v>47.719525972793427</c:v>
                </c:pt>
                <c:pt idx="9648">
                  <c:v>47.722624884935591</c:v>
                </c:pt>
                <c:pt idx="9649">
                  <c:v>47.725705693917234</c:v>
                </c:pt>
                <c:pt idx="9650">
                  <c:v>47.728768505493029</c:v>
                </c:pt>
                <c:pt idx="9651">
                  <c:v>47.731813424799846</c:v>
                </c:pt>
                <c:pt idx="9652">
                  <c:v>47.734840556360368</c:v>
                </c:pt>
                <c:pt idx="9653">
                  <c:v>47.737791586294605</c:v>
                </c:pt>
                <c:pt idx="9654">
                  <c:v>47.740667111245401</c:v>
                </c:pt>
                <c:pt idx="9655">
                  <c:v>47.743525988327406</c:v>
                </c:pt>
                <c:pt idx="9656">
                  <c:v>47.746192890799101</c:v>
                </c:pt>
                <c:pt idx="9657">
                  <c:v>47.748844632928993</c:v>
                </c:pt>
                <c:pt idx="9658">
                  <c:v>47.751422446826069</c:v>
                </c:pt>
                <c:pt idx="9659">
                  <c:v>47.75398533329615</c:v>
                </c:pt>
                <c:pt idx="9660">
                  <c:v>47.756533243197069</c:v>
                </c:pt>
                <c:pt idx="9661">
                  <c:v>47.759066264046403</c:v>
                </c:pt>
                <c:pt idx="9662">
                  <c:v>47.761584482850317</c:v>
                </c:pt>
                <c:pt idx="9663">
                  <c:v>47.764087986106539</c:v>
                </c:pt>
                <c:pt idx="9664">
                  <c:v>47.76657685980733</c:v>
                </c:pt>
                <c:pt idx="9665">
                  <c:v>47.769051189442457</c:v>
                </c:pt>
                <c:pt idx="9666">
                  <c:v>47.771511060002105</c:v>
                </c:pt>
                <c:pt idx="9667">
                  <c:v>47.773956555979808</c:v>
                </c:pt>
                <c:pt idx="9668">
                  <c:v>47.776387761375361</c:v>
                </c:pt>
                <c:pt idx="9669">
                  <c:v>47.778804759697685</c:v>
                </c:pt>
                <c:pt idx="9670">
                  <c:v>47.781207633967711</c:v>
                </c:pt>
                <c:pt idx="9671">
                  <c:v>47.783596466721221</c:v>
                </c:pt>
                <c:pt idx="9672">
                  <c:v>47.786029776346417</c:v>
                </c:pt>
                <c:pt idx="9673">
                  <c:v>47.788507171876567</c:v>
                </c:pt>
                <c:pt idx="9674">
                  <c:v>47.791086821205575</c:v>
                </c:pt>
                <c:pt idx="9675">
                  <c:v>47.793767974260348</c:v>
                </c:pt>
                <c:pt idx="9676">
                  <c:v>47.796433181022032</c:v>
                </c:pt>
                <c:pt idx="9677">
                  <c:v>47.799082818234268</c:v>
                </c:pt>
                <c:pt idx="9678">
                  <c:v>47.801716976850933</c:v>
                </c:pt>
                <c:pt idx="9679">
                  <c:v>47.804335747294566</c:v>
                </c:pt>
                <c:pt idx="9680">
                  <c:v>47.806939219459466</c:v>
                </c:pt>
                <c:pt idx="9681">
                  <c:v>47.809585900506882</c:v>
                </c:pt>
                <c:pt idx="9682">
                  <c:v>47.812392225189967</c:v>
                </c:pt>
                <c:pt idx="9683">
                  <c:v>47.815298525136278</c:v>
                </c:pt>
                <c:pt idx="9684">
                  <c:v>47.818187545200139</c:v>
                </c:pt>
                <c:pt idx="9685">
                  <c:v>47.821059693600276</c:v>
                </c:pt>
                <c:pt idx="9686">
                  <c:v>47.823915068865958</c:v>
                </c:pt>
                <c:pt idx="9687">
                  <c:v>47.826753768951043</c:v>
                </c:pt>
                <c:pt idx="9688">
                  <c:v>47.829575891237361</c:v>
                </c:pt>
                <c:pt idx="9689">
                  <c:v>47.832381532538029</c:v>
                </c:pt>
                <c:pt idx="9690">
                  <c:v>47.835170789100786</c:v>
                </c:pt>
                <c:pt idx="9691">
                  <c:v>47.837943756611295</c:v>
                </c:pt>
                <c:pt idx="9692">
                  <c:v>47.840700530196415</c:v>
                </c:pt>
                <c:pt idx="9693">
                  <c:v>47.843499603688656</c:v>
                </c:pt>
                <c:pt idx="9694">
                  <c:v>47.846223787512848</c:v>
                </c:pt>
                <c:pt idx="9695">
                  <c:v>47.848932206329245</c:v>
                </c:pt>
                <c:pt idx="9696">
                  <c:v>47.851624808179849</c:v>
                </c:pt>
                <c:pt idx="9697">
                  <c:v>47.854301685434585</c:v>
                </c:pt>
                <c:pt idx="9698">
                  <c:v>47.857021329185109</c:v>
                </c:pt>
                <c:pt idx="9699">
                  <c:v>47.85966655130602</c:v>
                </c:pt>
                <c:pt idx="9700">
                  <c:v>47.862296465375032</c:v>
                </c:pt>
                <c:pt idx="9701">
                  <c:v>47.864911020940184</c:v>
                </c:pt>
                <c:pt idx="9702">
                  <c:v>47.867510307694005</c:v>
                </c:pt>
                <c:pt idx="9703">
                  <c:v>47.870094414805223</c:v>
                </c:pt>
                <c:pt idx="9704">
                  <c:v>47.872663430921833</c:v>
                </c:pt>
                <c:pt idx="9705">
                  <c:v>47.875217444174119</c:v>
                </c:pt>
                <c:pt idx="9706">
                  <c:v>47.877698142916522</c:v>
                </c:pt>
                <c:pt idx="9707">
                  <c:v>47.880164484954221</c:v>
                </c:pt>
                <c:pt idx="9708">
                  <c:v>47.882558020626263</c:v>
                </c:pt>
                <c:pt idx="9709">
                  <c:v>47.884762486994994</c:v>
                </c:pt>
                <c:pt idx="9710">
                  <c:v>47.886954425774221</c:v>
                </c:pt>
                <c:pt idx="9711">
                  <c:v>47.889075145705441</c:v>
                </c:pt>
                <c:pt idx="9712">
                  <c:v>47.891183589014666</c:v>
                </c:pt>
                <c:pt idx="9713">
                  <c:v>47.89327971526361</c:v>
                </c:pt>
                <c:pt idx="9714">
                  <c:v>47.895363596405815</c:v>
                </c:pt>
                <c:pt idx="9715">
                  <c:v>47.89743530397449</c:v>
                </c:pt>
                <c:pt idx="9716">
                  <c:v>47.899494909084972</c:v>
                </c:pt>
                <c:pt idx="9717">
                  <c:v>47.901542482437144</c:v>
                </c:pt>
                <c:pt idx="9718">
                  <c:v>47.903578094317879</c:v>
                </c:pt>
                <c:pt idx="9719">
                  <c:v>47.905601814603457</c:v>
                </c:pt>
                <c:pt idx="9720">
                  <c:v>47.90761371276195</c:v>
                </c:pt>
                <c:pt idx="9721">
                  <c:v>47.909613857855611</c:v>
                </c:pt>
                <c:pt idx="9722">
                  <c:v>47.911602318543252</c:v>
                </c:pt>
                <c:pt idx="9723">
                  <c:v>47.913579163082595</c:v>
                </c:pt>
                <c:pt idx="9724">
                  <c:v>47.915544459332608</c:v>
                </c:pt>
                <c:pt idx="9725">
                  <c:v>47.917498274755857</c:v>
                </c:pt>
                <c:pt idx="9726">
                  <c:v>47.91949909421286</c:v>
                </c:pt>
                <c:pt idx="9727">
                  <c:v>47.921604949539031</c:v>
                </c:pt>
                <c:pt idx="9728">
                  <c:v>47.92387350774667</c:v>
                </c:pt>
                <c:pt idx="9729">
                  <c:v>47.926128457933785</c:v>
                </c:pt>
                <c:pt idx="9730">
                  <c:v>47.928370239378403</c:v>
                </c:pt>
                <c:pt idx="9731">
                  <c:v>47.930598928985013</c:v>
                </c:pt>
                <c:pt idx="9732">
                  <c:v>47.932814603208982</c:v>
                </c:pt>
                <c:pt idx="9733">
                  <c:v>47.935017338059176</c:v>
                </c:pt>
                <c:pt idx="9734">
                  <c:v>47.93726560836177</c:v>
                </c:pt>
                <c:pt idx="9735">
                  <c:v>47.939559026942682</c:v>
                </c:pt>
                <c:pt idx="9736">
                  <c:v>47.942014111567474</c:v>
                </c:pt>
                <c:pt idx="9737">
                  <c:v>47.94445447317888</c:v>
                </c:pt>
                <c:pt idx="9738">
                  <c:v>47.946938970852841</c:v>
                </c:pt>
                <c:pt idx="9739">
                  <c:v>47.949408832534132</c:v>
                </c:pt>
                <c:pt idx="9740">
                  <c:v>47.951864274979656</c:v>
                </c:pt>
                <c:pt idx="9741">
                  <c:v>47.954305382369974</c:v>
                </c:pt>
                <c:pt idx="9742">
                  <c:v>47.95673223839421</c:v>
                </c:pt>
                <c:pt idx="9743">
                  <c:v>47.95914492625289</c:v>
                </c:pt>
                <c:pt idx="9744">
                  <c:v>47.961543528660819</c:v>
                </c:pt>
                <c:pt idx="9745">
                  <c:v>47.963928127849904</c:v>
                </c:pt>
                <c:pt idx="9746">
                  <c:v>47.966298805571974</c:v>
                </c:pt>
                <c:pt idx="9747">
                  <c:v>47.968714023843631</c:v>
                </c:pt>
                <c:pt idx="9748">
                  <c:v>47.97111501499441</c:v>
                </c:pt>
                <c:pt idx="9749">
                  <c:v>47.973501989721484</c:v>
                </c:pt>
                <c:pt idx="9750">
                  <c:v>47.975875029849448</c:v>
                </c:pt>
                <c:pt idx="9751">
                  <c:v>47.978234216725227</c:v>
                </c:pt>
                <c:pt idx="9752">
                  <c:v>47.980579631220863</c:v>
                </c:pt>
                <c:pt idx="9753">
                  <c:v>47.982852976079613</c:v>
                </c:pt>
                <c:pt idx="9754">
                  <c:v>47.985054788391359</c:v>
                </c:pt>
                <c:pt idx="9755">
                  <c:v>47.987185478228795</c:v>
                </c:pt>
                <c:pt idx="9756">
                  <c:v>47.989245453335364</c:v>
                </c:pt>
                <c:pt idx="9757">
                  <c:v>47.991293509138501</c:v>
                </c:pt>
                <c:pt idx="9758">
                  <c:v>47.993271216343629</c:v>
                </c:pt>
                <c:pt idx="9759">
                  <c:v>47.99517908656712</c:v>
                </c:pt>
                <c:pt idx="9760">
                  <c:v>47.997017520246217</c:v>
                </c:pt>
                <c:pt idx="9761">
                  <c:v>47.998845314804328</c:v>
                </c:pt>
                <c:pt idx="9762">
                  <c:v>48.000662435177262</c:v>
                </c:pt>
                <c:pt idx="9763">
                  <c:v>48.002468943701473</c:v>
                </c:pt>
                <c:pt idx="9764">
                  <c:v>48.004264902349369</c:v>
                </c:pt>
                <c:pt idx="9765">
                  <c:v>48.006050372731451</c:v>
                </c:pt>
                <c:pt idx="9766">
                  <c:v>48.007825416098413</c:v>
                </c:pt>
                <c:pt idx="9767">
                  <c:v>48.009590093343256</c:v>
                </c:pt>
                <c:pt idx="9768">
                  <c:v>48.011344465003368</c:v>
                </c:pt>
                <c:pt idx="9769">
                  <c:v>48.013088591262601</c:v>
                </c:pt>
                <c:pt idx="9770">
                  <c:v>48.014822531953335</c:v>
                </c:pt>
                <c:pt idx="9771">
                  <c:v>48.016487947297357</c:v>
                </c:pt>
                <c:pt idx="9772">
                  <c:v>48.018143724277841</c:v>
                </c:pt>
                <c:pt idx="9773">
                  <c:v>48.019789831131845</c:v>
                </c:pt>
                <c:pt idx="9774">
                  <c:v>48.021484726684022</c:v>
                </c:pt>
                <c:pt idx="9775">
                  <c:v>48.023169634564219</c:v>
                </c:pt>
                <c:pt idx="9776">
                  <c:v>48.024844702706879</c:v>
                </c:pt>
                <c:pt idx="9777">
                  <c:v>48.026509988575341</c:v>
                </c:pt>
                <c:pt idx="9778">
                  <c:v>48.028165549297363</c:v>
                </c:pt>
                <c:pt idx="9779">
                  <c:v>48.029811441667086</c:v>
                </c:pt>
                <c:pt idx="9780">
                  <c:v>48.03150612140815</c:v>
                </c:pt>
                <c:pt idx="9781">
                  <c:v>48.033190815276903</c:v>
                </c:pt>
                <c:pt idx="9782">
                  <c:v>48.034924067351902</c:v>
                </c:pt>
                <c:pt idx="9783">
                  <c:v>48.036822286068151</c:v>
                </c:pt>
                <c:pt idx="9784">
                  <c:v>48.038767505094334</c:v>
                </c:pt>
                <c:pt idx="9785">
                  <c:v>48.040701264978615</c:v>
                </c:pt>
                <c:pt idx="9786">
                  <c:v>48.042623735429196</c:v>
                </c:pt>
                <c:pt idx="9787">
                  <c:v>48.044593363096673</c:v>
                </c:pt>
                <c:pt idx="9788">
                  <c:v>48.046551388445955</c:v>
                </c:pt>
                <c:pt idx="9789">
                  <c:v>48.048556360958742</c:v>
                </c:pt>
                <c:pt idx="9790">
                  <c:v>48.050607898146211</c:v>
                </c:pt>
                <c:pt idx="9791">
                  <c:v>48.05276409476901</c:v>
                </c:pt>
                <c:pt idx="9792">
                  <c:v>48.054965844141208</c:v>
                </c:pt>
                <c:pt idx="9793">
                  <c:v>48.057154627281896</c:v>
                </c:pt>
                <c:pt idx="9794">
                  <c:v>48.059330636195057</c:v>
                </c:pt>
                <c:pt idx="9795">
                  <c:v>48.061493945433938</c:v>
                </c:pt>
                <c:pt idx="9796">
                  <c:v>48.063702991351327</c:v>
                </c:pt>
                <c:pt idx="9797">
                  <c:v>48.065899028754735</c:v>
                </c:pt>
                <c:pt idx="9798">
                  <c:v>48.068023891119026</c:v>
                </c:pt>
                <c:pt idx="9799">
                  <c:v>48.070136464579534</c:v>
                </c:pt>
                <c:pt idx="9800">
                  <c:v>48.072295070823891</c:v>
                </c:pt>
                <c:pt idx="9801">
                  <c:v>48.074382606429545</c:v>
                </c:pt>
                <c:pt idx="9802">
                  <c:v>48.076458069006549</c:v>
                </c:pt>
                <c:pt idx="9803">
                  <c:v>48.078463056485504</c:v>
                </c:pt>
                <c:pt idx="9804">
                  <c:v>48.080456447730974</c:v>
                </c:pt>
                <c:pt idx="9805">
                  <c:v>48.082438204484973</c:v>
                </c:pt>
                <c:pt idx="9806">
                  <c:v>48.084350029334175</c:v>
                </c:pt>
                <c:pt idx="9807">
                  <c:v>48.086192427787239</c:v>
                </c:pt>
                <c:pt idx="9808">
                  <c:v>48.088024169245756</c:v>
                </c:pt>
                <c:pt idx="9809">
                  <c:v>48.089786847070137</c:v>
                </c:pt>
                <c:pt idx="9810">
                  <c:v>48.091480953917973</c:v>
                </c:pt>
                <c:pt idx="9811">
                  <c:v>48.093165260499362</c:v>
                </c:pt>
                <c:pt idx="9812">
                  <c:v>48.094839734493618</c:v>
                </c:pt>
                <c:pt idx="9813">
                  <c:v>48.096504433301085</c:v>
                </c:pt>
                <c:pt idx="9814">
                  <c:v>48.098159413987005</c:v>
                </c:pt>
                <c:pt idx="9815">
                  <c:v>48.099746355626834</c:v>
                </c:pt>
                <c:pt idx="9816">
                  <c:v>48.101324116456787</c:v>
                </c:pt>
                <c:pt idx="9817">
                  <c:v>48.102892666201939</c:v>
                </c:pt>
                <c:pt idx="9818">
                  <c:v>48.104452058637278</c:v>
                </c:pt>
                <c:pt idx="9819">
                  <c:v>48.105943966481824</c:v>
                </c:pt>
                <c:pt idx="9820">
                  <c:v>48.107368859024163</c:v>
                </c:pt>
                <c:pt idx="9821">
                  <c:v>48.10872712046141</c:v>
                </c:pt>
                <c:pt idx="9822">
                  <c:v>48.110077522808439</c:v>
                </c:pt>
                <c:pt idx="9823">
                  <c:v>48.111361650155999</c:v>
                </c:pt>
                <c:pt idx="9824">
                  <c:v>48.112638346970748</c:v>
                </c:pt>
                <c:pt idx="9825">
                  <c:v>48.1139075887587</c:v>
                </c:pt>
                <c:pt idx="9826">
                  <c:v>48.11522781213889</c:v>
                </c:pt>
                <c:pt idx="9827">
                  <c:v>48.116540256947118</c:v>
                </c:pt>
                <c:pt idx="9828">
                  <c:v>48.117903428390242</c:v>
                </c:pt>
                <c:pt idx="9829">
                  <c:v>48.119316955555732</c:v>
                </c:pt>
                <c:pt idx="9830">
                  <c:v>48.12078053912451</c:v>
                </c:pt>
                <c:pt idx="9831">
                  <c:v>48.122235500830364</c:v>
                </c:pt>
                <c:pt idx="9832">
                  <c:v>48.123681968361815</c:v>
                </c:pt>
                <c:pt idx="9833">
                  <c:v>48.12511999130848</c:v>
                </c:pt>
                <c:pt idx="9834">
                  <c:v>48.126607999712526</c:v>
                </c:pt>
                <c:pt idx="9835">
                  <c:v>48.128087242832009</c:v>
                </c:pt>
                <c:pt idx="9836">
                  <c:v>48.129616228133465</c:v>
                </c:pt>
                <c:pt idx="9837">
                  <c:v>48.131194581818811</c:v>
                </c:pt>
                <c:pt idx="9838">
                  <c:v>48.132880381986716</c:v>
                </c:pt>
                <c:pt idx="9839">
                  <c:v>48.134614530097636</c:v>
                </c:pt>
                <c:pt idx="9840">
                  <c:v>48.136396827943024</c:v>
                </c:pt>
                <c:pt idx="9841">
                  <c:v>48.138168630286138</c:v>
                </c:pt>
                <c:pt idx="9842">
                  <c:v>48.139930092541164</c:v>
                </c:pt>
                <c:pt idx="9843">
                  <c:v>48.14168127505198</c:v>
                </c:pt>
                <c:pt idx="9844">
                  <c:v>48.143422237810299</c:v>
                </c:pt>
                <c:pt idx="9845">
                  <c:v>48.145153040457728</c:v>
                </c:pt>
                <c:pt idx="9846">
                  <c:v>48.146873742287809</c:v>
                </c:pt>
                <c:pt idx="9847">
                  <c:v>48.148584402248062</c:v>
                </c:pt>
                <c:pt idx="9848">
                  <c:v>48.150285078941984</c:v>
                </c:pt>
                <c:pt idx="9849">
                  <c:v>48.151975830631066</c:v>
                </c:pt>
                <c:pt idx="9850">
                  <c:v>48.153656715236799</c:v>
                </c:pt>
                <c:pt idx="9851">
                  <c:v>48.155327790342639</c:v>
                </c:pt>
                <c:pt idx="9852">
                  <c:v>48.156989113195998</c:v>
                </c:pt>
                <c:pt idx="9853">
                  <c:v>48.158640740710197</c:v>
                </c:pt>
                <c:pt idx="9854">
                  <c:v>48.16028272946641</c:v>
                </c:pt>
                <c:pt idx="9855">
                  <c:v>48.161915135715603</c:v>
                </c:pt>
                <c:pt idx="9856">
                  <c:v>48.163538015380482</c:v>
                </c:pt>
                <c:pt idx="9857">
                  <c:v>48.165151424057385</c:v>
                </c:pt>
                <c:pt idx="9858">
                  <c:v>48.166755417018187</c:v>
                </c:pt>
                <c:pt idx="9859">
                  <c:v>48.168233330909757</c:v>
                </c:pt>
                <c:pt idx="9860">
                  <c:v>48.169644409771834</c:v>
                </c:pt>
                <c:pt idx="9861">
                  <c:v>48.171047326954714</c:v>
                </c:pt>
                <c:pt idx="9862">
                  <c:v>48.172383687131635</c:v>
                </c:pt>
                <c:pt idx="9863">
                  <c:v>48.173653945906842</c:v>
                </c:pt>
                <c:pt idx="9864">
                  <c:v>48.174858482157987</c:v>
                </c:pt>
                <c:pt idx="9865">
                  <c:v>48.176056050267647</c:v>
                </c:pt>
                <c:pt idx="9866">
                  <c:v>48.177246627255315</c:v>
                </c:pt>
                <c:pt idx="9867">
                  <c:v>48.17843025393352</c:v>
                </c:pt>
                <c:pt idx="9868">
                  <c:v>48.179665348533206</c:v>
                </c:pt>
                <c:pt idx="9869">
                  <c:v>48.180893168050652</c:v>
                </c:pt>
                <c:pt idx="9870">
                  <c:v>48.182113820224259</c:v>
                </c:pt>
                <c:pt idx="9871">
                  <c:v>48.18338572146471</c:v>
                </c:pt>
                <c:pt idx="9872">
                  <c:v>48.184650131216529</c:v>
                </c:pt>
                <c:pt idx="9873">
                  <c:v>48.185907160420619</c:v>
                </c:pt>
                <c:pt idx="9874">
                  <c:v>48.187098480671459</c:v>
                </c:pt>
                <c:pt idx="9875">
                  <c:v>48.188224535026862</c:v>
                </c:pt>
                <c:pt idx="9876">
                  <c:v>48.189285697595324</c:v>
                </c:pt>
                <c:pt idx="9877">
                  <c:v>48.190223959618528</c:v>
                </c:pt>
                <c:pt idx="9878">
                  <c:v>48.190981681866674</c:v>
                </c:pt>
                <c:pt idx="9879">
                  <c:v>48.191676703306321</c:v>
                </c:pt>
                <c:pt idx="9880">
                  <c:v>48.192367702617098</c:v>
                </c:pt>
                <c:pt idx="9881">
                  <c:v>48.192996267281764</c:v>
                </c:pt>
                <c:pt idx="9882">
                  <c:v>48.193445987167856</c:v>
                </c:pt>
                <c:pt idx="9883">
                  <c:v>48.193834739897319</c:v>
                </c:pt>
                <c:pt idx="9884">
                  <c:v>48.194162827594837</c:v>
                </c:pt>
                <c:pt idx="9885">
                  <c:v>48.194489016027589</c:v>
                </c:pt>
                <c:pt idx="9886">
                  <c:v>48.19475488114746</c:v>
                </c:pt>
                <c:pt idx="9887">
                  <c:v>48.194843944475956</c:v>
                </c:pt>
                <c:pt idx="9888">
                  <c:v>48.194815641234499</c:v>
                </c:pt>
                <c:pt idx="9889">
                  <c:v>48.194787500392188</c:v>
                </c:pt>
                <c:pt idx="9890">
                  <c:v>48.194759523994648</c:v>
                </c:pt>
                <c:pt idx="9891">
                  <c:v>48.194673274746194</c:v>
                </c:pt>
                <c:pt idx="9892">
                  <c:v>48.194470646117736</c:v>
                </c:pt>
                <c:pt idx="9893">
                  <c:v>48.19415228910124</c:v>
                </c:pt>
                <c:pt idx="9894">
                  <c:v>48.193777307450127</c:v>
                </c:pt>
                <c:pt idx="9895">
                  <c:v>48.193346043017215</c:v>
                </c:pt>
                <c:pt idx="9896">
                  <c:v>48.192917276845797</c:v>
                </c:pt>
                <c:pt idx="9897">
                  <c:v>48.192374101189507</c:v>
                </c:pt>
                <c:pt idx="9898">
                  <c:v>48.191658651154306</c:v>
                </c:pt>
                <c:pt idx="9899">
                  <c:v>48.190888797528075</c:v>
                </c:pt>
                <c:pt idx="9900">
                  <c:v>48.190123404985172</c:v>
                </c:pt>
                <c:pt idx="9901">
                  <c:v>48.189304011642982</c:v>
                </c:pt>
                <c:pt idx="9902">
                  <c:v>48.188430887057372</c:v>
                </c:pt>
                <c:pt idx="9903">
                  <c:v>48.187445857030944</c:v>
                </c:pt>
                <c:pt idx="9904">
                  <c:v>48.186349506153157</c:v>
                </c:pt>
                <c:pt idx="9905">
                  <c:v>48.185259452278245</c:v>
                </c:pt>
                <c:pt idx="9906">
                  <c:v>48.184175774687738</c:v>
                </c:pt>
                <c:pt idx="9907">
                  <c:v>48.183098436083483</c:v>
                </c:pt>
                <c:pt idx="9908">
                  <c:v>48.181968904254624</c:v>
                </c:pt>
                <c:pt idx="9909">
                  <c:v>48.18067042548261</c:v>
                </c:pt>
                <c:pt idx="9910">
                  <c:v>48.179262322411198</c:v>
                </c:pt>
                <c:pt idx="9911">
                  <c:v>48.177862309493641</c:v>
                </c:pt>
                <c:pt idx="9912">
                  <c:v>48.176470488572846</c:v>
                </c:pt>
                <c:pt idx="9913">
                  <c:v>48.175086811714387</c:v>
                </c:pt>
                <c:pt idx="9914">
                  <c:v>48.173652717541664</c:v>
                </c:pt>
                <c:pt idx="9915">
                  <c:v>48.172168422438368</c:v>
                </c:pt>
                <c:pt idx="9916">
                  <c:v>48.170517175015767</c:v>
                </c:pt>
                <c:pt idx="9917">
                  <c:v>48.168816800509994</c:v>
                </c:pt>
                <c:pt idx="9918">
                  <c:v>48.167126288590076</c:v>
                </c:pt>
                <c:pt idx="9919">
                  <c:v>48.165445671629683</c:v>
                </c:pt>
                <c:pt idx="9920">
                  <c:v>48.163774891711313</c:v>
                </c:pt>
                <c:pt idx="9921">
                  <c:v>48.162055358930203</c:v>
                </c:pt>
                <c:pt idx="9922">
                  <c:v>48.160287264958114</c:v>
                </c:pt>
                <c:pt idx="9923">
                  <c:v>48.158412350388026</c:v>
                </c:pt>
                <c:pt idx="9924">
                  <c:v>48.1564896689774</c:v>
                </c:pt>
                <c:pt idx="9925">
                  <c:v>48.15451959470392</c:v>
                </c:pt>
                <c:pt idx="9926">
                  <c:v>48.152502400033036</c:v>
                </c:pt>
                <c:pt idx="9927">
                  <c:v>48.150496909923568</c:v>
                </c:pt>
                <c:pt idx="9928">
                  <c:v>48.148503162769998</c:v>
                </c:pt>
                <c:pt idx="9929">
                  <c:v>48.146462535767128</c:v>
                </c:pt>
                <c:pt idx="9930">
                  <c:v>48.144375192767527</c:v>
                </c:pt>
                <c:pt idx="9931">
                  <c:v>48.142182842134119</c:v>
                </c:pt>
                <c:pt idx="9932">
                  <c:v>48.13994453238162</c:v>
                </c:pt>
                <c:pt idx="9933">
                  <c:v>48.137660644061903</c:v>
                </c:pt>
                <c:pt idx="9934">
                  <c:v>48.135390011981841</c:v>
                </c:pt>
                <c:pt idx="9935">
                  <c:v>48.133132679601204</c:v>
                </c:pt>
                <c:pt idx="9936">
                  <c:v>48.130888569020087</c:v>
                </c:pt>
                <c:pt idx="9937">
                  <c:v>48.128657602794874</c:v>
                </c:pt>
                <c:pt idx="9938">
                  <c:v>48.126322558586153</c:v>
                </c:pt>
                <c:pt idx="9939">
                  <c:v>48.123883787370708</c:v>
                </c:pt>
                <c:pt idx="9940">
                  <c:v>48.121400459929546</c:v>
                </c:pt>
                <c:pt idx="9941">
                  <c:v>48.118872961935288</c:v>
                </c:pt>
                <c:pt idx="9942">
                  <c:v>48.11636013881899</c:v>
                </c:pt>
                <c:pt idx="9943">
                  <c:v>48.113862038663974</c:v>
                </c:pt>
                <c:pt idx="9944">
                  <c:v>48.111378575206473</c:v>
                </c:pt>
                <c:pt idx="9945">
                  <c:v>48.108851071372321</c:v>
                </c:pt>
                <c:pt idx="9946">
                  <c:v>48.106221054380804</c:v>
                </c:pt>
                <c:pt idx="9947">
                  <c:v>48.103547569765652</c:v>
                </c:pt>
                <c:pt idx="9948">
                  <c:v>48.100831007184034</c:v>
                </c:pt>
                <c:pt idx="9949">
                  <c:v>48.098071614531229</c:v>
                </c:pt>
                <c:pt idx="9950">
                  <c:v>48.095328248257871</c:v>
                </c:pt>
                <c:pt idx="9951">
                  <c:v>48.092600960845694</c:v>
                </c:pt>
                <c:pt idx="9952">
                  <c:v>48.089889658056535</c:v>
                </c:pt>
                <c:pt idx="9953">
                  <c:v>48.08713563623575</c:v>
                </c:pt>
                <c:pt idx="9954">
                  <c:v>48.084397610449699</c:v>
                </c:pt>
                <c:pt idx="9955">
                  <c:v>48.081558406918155</c:v>
                </c:pt>
                <c:pt idx="9956">
                  <c:v>48.078676925957126</c:v>
                </c:pt>
                <c:pt idx="9957">
                  <c:v>48.075694939187954</c:v>
                </c:pt>
                <c:pt idx="9958">
                  <c:v>48.072671490219228</c:v>
                </c:pt>
                <c:pt idx="9959">
                  <c:v>48.069665607776983</c:v>
                </c:pt>
                <c:pt idx="9960">
                  <c:v>48.066677349348225</c:v>
                </c:pt>
                <c:pt idx="9961">
                  <c:v>48.063706611600281</c:v>
                </c:pt>
                <c:pt idx="9962">
                  <c:v>48.060753291806343</c:v>
                </c:pt>
                <c:pt idx="9963">
                  <c:v>48.057817287841907</c:v>
                </c:pt>
                <c:pt idx="9964">
                  <c:v>48.054781234689919</c:v>
                </c:pt>
                <c:pt idx="9965">
                  <c:v>48.051704024029398</c:v>
                </c:pt>
                <c:pt idx="9966">
                  <c:v>48.048586054019815</c:v>
                </c:pt>
                <c:pt idx="9967">
                  <c:v>48.045368915166378</c:v>
                </c:pt>
                <c:pt idx="9968">
                  <c:v>48.042170303332973</c:v>
                </c:pt>
                <c:pt idx="9969">
                  <c:v>48.038990451493724</c:v>
                </c:pt>
                <c:pt idx="9970">
                  <c:v>48.03582924962047</c:v>
                </c:pt>
                <c:pt idx="9971">
                  <c:v>48.032686588330364</c:v>
                </c:pt>
                <c:pt idx="9972">
                  <c:v>48.029562358882103</c:v>
                </c:pt>
                <c:pt idx="9973">
                  <c:v>48.026397802747738</c:v>
                </c:pt>
                <c:pt idx="9974">
                  <c:v>48.023134332742643</c:v>
                </c:pt>
                <c:pt idx="9975">
                  <c:v>48.019830999797605</c:v>
                </c:pt>
                <c:pt idx="9976">
                  <c:v>48.016429543957322</c:v>
                </c:pt>
                <c:pt idx="9977">
                  <c:v>48.013047682833374</c:v>
                </c:pt>
                <c:pt idx="9978">
                  <c:v>48.009685662789366</c:v>
                </c:pt>
                <c:pt idx="9979">
                  <c:v>48.00634336741944</c:v>
                </c:pt>
                <c:pt idx="9980">
                  <c:v>48.003020681000677</c:v>
                </c:pt>
                <c:pt idx="9981">
                  <c:v>47.999717488489097</c:v>
                </c:pt>
                <c:pt idx="9982">
                  <c:v>47.996375006400605</c:v>
                </c:pt>
                <c:pt idx="9983">
                  <c:v>47.992993285629836</c:v>
                </c:pt>
                <c:pt idx="9984">
                  <c:v>47.98951387689457</c:v>
                </c:pt>
                <c:pt idx="9985">
                  <c:v>47.985995834614876</c:v>
                </c:pt>
                <c:pt idx="9986">
                  <c:v>47.982439566257007</c:v>
                </c:pt>
                <c:pt idx="9987">
                  <c:v>47.978903979917192</c:v>
                </c:pt>
                <c:pt idx="9988">
                  <c:v>47.975389143162012</c:v>
                </c:pt>
                <c:pt idx="9989">
                  <c:v>47.971894934216678</c:v>
                </c:pt>
                <c:pt idx="9990">
                  <c:v>47.968421232021079</c:v>
                </c:pt>
                <c:pt idx="9991">
                  <c:v>47.964909228407947</c:v>
                </c:pt>
                <c:pt idx="9992">
                  <c:v>47.961417650469748</c:v>
                </c:pt>
                <c:pt idx="9993">
                  <c:v>47.957946564929244</c:v>
                </c:pt>
                <c:pt idx="9994">
                  <c:v>47.954378469642862</c:v>
                </c:pt>
                <c:pt idx="9995">
                  <c:v>47.950772241687034</c:v>
                </c:pt>
                <c:pt idx="9996">
                  <c:v>47.947128290462288</c:v>
                </c:pt>
                <c:pt idx="9997">
                  <c:v>47.943446833407542</c:v>
                </c:pt>
                <c:pt idx="9998">
                  <c:v>47.939786793251997</c:v>
                </c:pt>
                <c:pt idx="9999">
                  <c:v>47.93608953339082</c:v>
                </c:pt>
                <c:pt idx="10000">
                  <c:v>47.932413783504963</c:v>
                </c:pt>
                <c:pt idx="10001">
                  <c:v>47.928759613818904</c:v>
                </c:pt>
                <c:pt idx="10002">
                  <c:v>47.925126897636041</c:v>
                </c:pt>
                <c:pt idx="10003">
                  <c:v>47.921515509003605</c:v>
                </c:pt>
                <c:pt idx="10004">
                  <c:v>47.917866613055914</c:v>
                </c:pt>
                <c:pt idx="10005">
                  <c:v>47.914121521293687</c:v>
                </c:pt>
                <c:pt idx="10006">
                  <c:v>47.910339303160733</c:v>
                </c:pt>
                <c:pt idx="10007">
                  <c:v>47.906520371817059</c:v>
                </c:pt>
                <c:pt idx="10008">
                  <c:v>47.902723664216872</c:v>
                </c:pt>
                <c:pt idx="10009">
                  <c:v>47.898890527621667</c:v>
                </c:pt>
                <c:pt idx="10010">
                  <c:v>47.895079698621409</c:v>
                </c:pt>
                <c:pt idx="10011">
                  <c:v>47.891291250002816</c:v>
                </c:pt>
                <c:pt idx="10012">
                  <c:v>47.887525050329536</c:v>
                </c:pt>
                <c:pt idx="10013">
                  <c:v>47.88378096893711</c:v>
                </c:pt>
                <c:pt idx="10014">
                  <c:v>47.880000147547662</c:v>
                </c:pt>
                <c:pt idx="10015">
                  <c:v>47.87624133046576</c:v>
                </c:pt>
                <c:pt idx="10016">
                  <c:v>47.872328394971568</c:v>
                </c:pt>
                <c:pt idx="10017">
                  <c:v>47.868379079281468</c:v>
                </c:pt>
                <c:pt idx="10018">
                  <c:v>47.864452753421929</c:v>
                </c:pt>
                <c:pt idx="10019">
                  <c:v>47.860490748372868</c:v>
                </c:pt>
                <c:pt idx="10020">
                  <c:v>47.856551808248526</c:v>
                </c:pt>
                <c:pt idx="10021">
                  <c:v>47.85263600826346</c:v>
                </c:pt>
                <c:pt idx="10022">
                  <c:v>47.848743212476016</c:v>
                </c:pt>
                <c:pt idx="10023">
                  <c:v>47.844873285743155</c:v>
                </c:pt>
                <c:pt idx="10024">
                  <c:v>47.841026093715769</c:v>
                </c:pt>
                <c:pt idx="10025">
                  <c:v>47.837142755712826</c:v>
                </c:pt>
                <c:pt idx="10026">
                  <c:v>47.833164525383069</c:v>
                </c:pt>
                <c:pt idx="10027">
                  <c:v>47.829150490022755</c:v>
                </c:pt>
                <c:pt idx="10028">
                  <c:v>47.825101067833891</c:v>
                </c:pt>
                <c:pt idx="10029">
                  <c:v>47.821016462994187</c:v>
                </c:pt>
                <c:pt idx="10030">
                  <c:v>47.816955644387605</c:v>
                </c:pt>
                <c:pt idx="10031">
                  <c:v>47.812918689536282</c:v>
                </c:pt>
                <c:pt idx="10032">
                  <c:v>47.80890545820278</c:v>
                </c:pt>
                <c:pt idx="10033">
                  <c:v>47.804915810973775</c:v>
                </c:pt>
                <c:pt idx="10034">
                  <c:v>47.800890843381694</c:v>
                </c:pt>
                <c:pt idx="10035">
                  <c:v>47.796889315979016</c:v>
                </c:pt>
                <c:pt idx="10036">
                  <c:v>47.79279376715261</c:v>
                </c:pt>
                <c:pt idx="10037">
                  <c:v>47.788721854176472</c:v>
                </c:pt>
                <c:pt idx="10038">
                  <c:v>47.784556323463981</c:v>
                </c:pt>
                <c:pt idx="10039">
                  <c:v>47.780356053523633</c:v>
                </c:pt>
                <c:pt idx="10040">
                  <c:v>47.776180251189167</c:v>
                </c:pt>
                <c:pt idx="10041">
                  <c:v>47.772028996157495</c:v>
                </c:pt>
                <c:pt idx="10042">
                  <c:v>47.767843359490342</c:v>
                </c:pt>
                <c:pt idx="10043">
                  <c:v>47.763682106484303</c:v>
                </c:pt>
                <c:pt idx="10044">
                  <c:v>47.759545316555226</c:v>
                </c:pt>
                <c:pt idx="10045">
                  <c:v>47.755432845890141</c:v>
                </c:pt>
                <c:pt idx="10046">
                  <c:v>47.751285763755142</c:v>
                </c:pt>
                <c:pt idx="10047">
                  <c:v>47.747104051070217</c:v>
                </c:pt>
                <c:pt idx="10048">
                  <c:v>47.742887907755794</c:v>
                </c:pt>
                <c:pt idx="10049">
                  <c:v>47.738637532588761</c:v>
                </c:pt>
                <c:pt idx="10050">
                  <c:v>47.734294322924995</c:v>
                </c:pt>
                <c:pt idx="10051">
                  <c:v>47.729976191732739</c:v>
                </c:pt>
                <c:pt idx="10052">
                  <c:v>47.725683453977979</c:v>
                </c:pt>
                <c:pt idx="10053">
                  <c:v>47.721415960330688</c:v>
                </c:pt>
                <c:pt idx="10054">
                  <c:v>47.717173562338985</c:v>
                </c:pt>
                <c:pt idx="10055">
                  <c:v>47.712956112423996</c:v>
                </c:pt>
                <c:pt idx="10056">
                  <c:v>47.708763463874703</c:v>
                </c:pt>
                <c:pt idx="10057">
                  <c:v>47.70459547084284</c:v>
                </c:pt>
                <c:pt idx="10058">
                  <c:v>47.700334375248431</c:v>
                </c:pt>
                <c:pt idx="10059">
                  <c:v>47.696039073797401</c:v>
                </c:pt>
                <c:pt idx="10060">
                  <c:v>47.691709990918639</c:v>
                </c:pt>
                <c:pt idx="10061">
                  <c:v>47.687347321713709</c:v>
                </c:pt>
                <c:pt idx="10062">
                  <c:v>47.682951260167719</c:v>
                </c:pt>
                <c:pt idx="10063">
                  <c:v>47.678580824490652</c:v>
                </c:pt>
                <c:pt idx="10064">
                  <c:v>47.674236098047871</c:v>
                </c:pt>
                <c:pt idx="10065">
                  <c:v>47.669916929603936</c:v>
                </c:pt>
                <c:pt idx="10066">
                  <c:v>47.665623168813063</c:v>
                </c:pt>
                <c:pt idx="10067">
                  <c:v>47.661354666213889</c:v>
                </c:pt>
                <c:pt idx="10068">
                  <c:v>47.657052447889249</c:v>
                </c:pt>
                <c:pt idx="10069">
                  <c:v>47.652775309730849</c:v>
                </c:pt>
                <c:pt idx="10070">
                  <c:v>47.648464504853038</c:v>
                </c:pt>
                <c:pt idx="10071">
                  <c:v>47.644119999934887</c:v>
                </c:pt>
                <c:pt idx="10072">
                  <c:v>47.639741989659747</c:v>
                </c:pt>
                <c:pt idx="10073">
                  <c:v>47.635271829728069</c:v>
                </c:pt>
                <c:pt idx="10074">
                  <c:v>47.630827497801754</c:v>
                </c:pt>
                <c:pt idx="10075">
                  <c:v>47.626409318163255</c:v>
                </c:pt>
                <c:pt idx="10076">
                  <c:v>47.622017136921691</c:v>
                </c:pt>
                <c:pt idx="10077">
                  <c:v>47.617650801091742</c:v>
                </c:pt>
                <c:pt idx="10078">
                  <c:v>47.613251314450984</c:v>
                </c:pt>
                <c:pt idx="10079">
                  <c:v>47.608877483208857</c:v>
                </c:pt>
                <c:pt idx="10080">
                  <c:v>47.604470543498287</c:v>
                </c:pt>
                <c:pt idx="10081">
                  <c:v>47.600030453610302</c:v>
                </c:pt>
                <c:pt idx="10082">
                  <c:v>47.595557405112949</c:v>
                </c:pt>
                <c:pt idx="10083">
                  <c:v>47.591051588477391</c:v>
                </c:pt>
                <c:pt idx="10084">
                  <c:v>47.586513193084137</c:v>
                </c:pt>
                <c:pt idx="10085">
                  <c:v>47.582001270180875</c:v>
                </c:pt>
                <c:pt idx="10086">
                  <c:v>47.577457042835931</c:v>
                </c:pt>
                <c:pt idx="10087">
                  <c:v>47.572939323411362</c:v>
                </c:pt>
                <c:pt idx="10088">
                  <c:v>47.568448198033963</c:v>
                </c:pt>
                <c:pt idx="10089">
                  <c:v>47.563983510154976</c:v>
                </c:pt>
                <c:pt idx="10090">
                  <c:v>47.559545104147197</c:v>
                </c:pt>
                <c:pt idx="10091">
                  <c:v>47.555073959210972</c:v>
                </c:pt>
                <c:pt idx="10092">
                  <c:v>47.550511158820676</c:v>
                </c:pt>
                <c:pt idx="10093">
                  <c:v>47.54597473575194</c:v>
                </c:pt>
                <c:pt idx="10094">
                  <c:v>47.541406145600163</c:v>
                </c:pt>
                <c:pt idx="10095">
                  <c:v>47.536805332527365</c:v>
                </c:pt>
                <c:pt idx="10096">
                  <c:v>47.532172482832507</c:v>
                </c:pt>
                <c:pt idx="10097">
                  <c:v>47.527566666664256</c:v>
                </c:pt>
                <c:pt idx="10098">
                  <c:v>47.522987971806252</c:v>
                </c:pt>
                <c:pt idx="10099">
                  <c:v>47.518436238554891</c:v>
                </c:pt>
                <c:pt idx="10100">
                  <c:v>47.513911308146973</c:v>
                </c:pt>
                <c:pt idx="10101">
                  <c:v>47.509413022754174</c:v>
                </c:pt>
                <c:pt idx="10102">
                  <c:v>47.504941225477545</c:v>
                </c:pt>
                <c:pt idx="10103">
                  <c:v>47.500495760342041</c:v>
                </c:pt>
                <c:pt idx="10104">
                  <c:v>47.496017587374119</c:v>
                </c:pt>
                <c:pt idx="10105">
                  <c:v>47.491565546758849</c:v>
                </c:pt>
                <c:pt idx="10106">
                  <c:v>47.487080835289191</c:v>
                </c:pt>
                <c:pt idx="10107">
                  <c:v>47.482504513331349</c:v>
                </c:pt>
                <c:pt idx="10108">
                  <c:v>47.477895759260917</c:v>
                </c:pt>
                <c:pt idx="10109">
                  <c:v>47.473255004668268</c:v>
                </c:pt>
                <c:pt idx="10110">
                  <c:v>47.468641338392985</c:v>
                </c:pt>
                <c:pt idx="10111">
                  <c:v>47.464054848345583</c:v>
                </c:pt>
                <c:pt idx="10112">
                  <c:v>47.459495374447876</c:v>
                </c:pt>
                <c:pt idx="10113">
                  <c:v>47.454962757564587</c:v>
                </c:pt>
                <c:pt idx="10114">
                  <c:v>47.450456839497811</c:v>
                </c:pt>
                <c:pt idx="10115">
                  <c:v>47.445977462981489</c:v>
                </c:pt>
                <c:pt idx="10116">
                  <c:v>47.441524471675919</c:v>
                </c:pt>
                <c:pt idx="10117">
                  <c:v>47.437038806404921</c:v>
                </c:pt>
                <c:pt idx="10118">
                  <c:v>47.432579325583433</c:v>
                </c:pt>
                <c:pt idx="10119">
                  <c:v>47.428087207281798</c:v>
                </c:pt>
                <c:pt idx="10120">
                  <c:v>47.423621312496806</c:v>
                </c:pt>
                <c:pt idx="10121">
                  <c:v>47.419122816275745</c:v>
                </c:pt>
                <c:pt idx="10122">
                  <c:v>47.414532755839922</c:v>
                </c:pt>
                <c:pt idx="10123">
                  <c:v>47.409910330662811</c:v>
                </c:pt>
                <c:pt idx="10124">
                  <c:v>47.405314895448882</c:v>
                </c:pt>
                <c:pt idx="10125">
                  <c:v>47.400746537738577</c:v>
                </c:pt>
                <c:pt idx="10126">
                  <c:v>47.396205097984179</c:v>
                </c:pt>
                <c:pt idx="10127">
                  <c:v>47.391690417578062</c:v>
                </c:pt>
                <c:pt idx="10128">
                  <c:v>47.387202338847167</c:v>
                </c:pt>
                <c:pt idx="10129">
                  <c:v>47.382740705047482</c:v>
                </c:pt>
                <c:pt idx="10130">
                  <c:v>47.378305360358567</c:v>
                </c:pt>
                <c:pt idx="10131">
                  <c:v>47.373896149878121</c:v>
                </c:pt>
                <c:pt idx="10132">
                  <c:v>47.369512919616568</c:v>
                </c:pt>
                <c:pt idx="10133">
                  <c:v>47.365096593881816</c:v>
                </c:pt>
                <c:pt idx="10134">
                  <c:v>47.360647130334911</c:v>
                </c:pt>
                <c:pt idx="10135">
                  <c:v>47.356164720717622</c:v>
                </c:pt>
                <c:pt idx="10136">
                  <c:v>47.351708487713076</c:v>
                </c:pt>
                <c:pt idx="10137">
                  <c:v>47.347160652117715</c:v>
                </c:pt>
                <c:pt idx="10138">
                  <c:v>47.342580197059604</c:v>
                </c:pt>
                <c:pt idx="10139">
                  <c:v>47.338026495467169</c:v>
                </c:pt>
                <c:pt idx="10140">
                  <c:v>47.333440692588908</c:v>
                </c:pt>
                <c:pt idx="10141">
                  <c:v>47.32888167584111</c:v>
                </c:pt>
                <c:pt idx="10142">
                  <c:v>47.324349532044145</c:v>
                </c:pt>
                <c:pt idx="10143">
                  <c:v>47.319844102796431</c:v>
                </c:pt>
                <c:pt idx="10144">
                  <c:v>47.315365230630071</c:v>
                </c:pt>
                <c:pt idx="10145">
                  <c:v>47.310912759005362</c:v>
                </c:pt>
                <c:pt idx="10146">
                  <c:v>47.306486532305314</c:v>
                </c:pt>
                <c:pt idx="10147">
                  <c:v>47.302086395830216</c:v>
                </c:pt>
                <c:pt idx="10148">
                  <c:v>47.297653251172541</c:v>
                </c:pt>
                <c:pt idx="10149">
                  <c:v>47.293187054570055</c:v>
                </c:pt>
                <c:pt idx="10150">
                  <c:v>47.288687997339139</c:v>
                </c:pt>
                <c:pt idx="10151">
                  <c:v>47.284215223756426</c:v>
                </c:pt>
                <c:pt idx="10152">
                  <c:v>47.279709864931306</c:v>
                </c:pt>
                <c:pt idx="10153">
                  <c:v>47.275171870769228</c:v>
                </c:pt>
                <c:pt idx="10154">
                  <c:v>47.270660390556408</c:v>
                </c:pt>
                <c:pt idx="10155">
                  <c:v>47.266116549838245</c:v>
                </c:pt>
                <c:pt idx="10156">
                  <c:v>47.261599258645894</c:v>
                </c:pt>
                <c:pt idx="10157">
                  <c:v>47.257108602982726</c:v>
                </c:pt>
                <c:pt idx="10158">
                  <c:v>47.252644425796333</c:v>
                </c:pt>
                <c:pt idx="10159">
                  <c:v>47.248206570960363</c:v>
                </c:pt>
                <c:pt idx="10160">
                  <c:v>47.243735919770671</c:v>
                </c:pt>
                <c:pt idx="10161">
                  <c:v>47.239291391857016</c:v>
                </c:pt>
                <c:pt idx="10162">
                  <c:v>47.234873071833761</c:v>
                </c:pt>
                <c:pt idx="10163">
                  <c:v>47.230362871869822</c:v>
                </c:pt>
                <c:pt idx="10164">
                  <c:v>47.225878788299113</c:v>
                </c:pt>
                <c:pt idx="10165">
                  <c:v>47.221362175746322</c:v>
                </c:pt>
                <c:pt idx="10166">
                  <c:v>47.216812983171195</c:v>
                </c:pt>
                <c:pt idx="10167">
                  <c:v>47.212231399249085</c:v>
                </c:pt>
                <c:pt idx="10168">
                  <c:v>47.207676593961814</c:v>
                </c:pt>
                <c:pt idx="10169">
                  <c:v>47.203148654004316</c:v>
                </c:pt>
                <c:pt idx="10170">
                  <c:v>47.198647420918462</c:v>
                </c:pt>
                <c:pt idx="10171">
                  <c:v>47.194172737180743</c:v>
                </c:pt>
                <c:pt idx="10172">
                  <c:v>47.189724446196763</c:v>
                </c:pt>
                <c:pt idx="10173">
                  <c:v>47.185302392295746</c:v>
                </c:pt>
                <c:pt idx="10174">
                  <c:v>47.180847438336009</c:v>
                </c:pt>
                <c:pt idx="10175">
                  <c:v>47.176359538730672</c:v>
                </c:pt>
                <c:pt idx="10176">
                  <c:v>47.171897872991735</c:v>
                </c:pt>
                <c:pt idx="10177">
                  <c:v>47.167403537345223</c:v>
                </c:pt>
                <c:pt idx="10178">
                  <c:v>47.162817490911763</c:v>
                </c:pt>
                <c:pt idx="10179">
                  <c:v>47.158199013268096</c:v>
                </c:pt>
                <c:pt idx="10180">
                  <c:v>47.153607538548457</c:v>
                </c:pt>
                <c:pt idx="10181">
                  <c:v>47.149043154122872</c:v>
                </c:pt>
                <c:pt idx="10182">
                  <c:v>47.144505700155101</c:v>
                </c:pt>
                <c:pt idx="10183">
                  <c:v>47.139995017751971</c:v>
                </c:pt>
                <c:pt idx="10184">
                  <c:v>47.135510948957787</c:v>
                </c:pt>
                <c:pt idx="10185">
                  <c:v>47.13105333674882</c:v>
                </c:pt>
                <c:pt idx="10186">
                  <c:v>47.1266220250278</c:v>
                </c:pt>
                <c:pt idx="10187">
                  <c:v>47.122216858618444</c:v>
                </c:pt>
                <c:pt idx="10188">
                  <c:v>47.117778681968069</c:v>
                </c:pt>
                <c:pt idx="10189">
                  <c:v>47.113366455459236</c:v>
                </c:pt>
                <c:pt idx="10190">
                  <c:v>47.108980263047435</c:v>
                </c:pt>
                <c:pt idx="10191">
                  <c:v>47.104560946676294</c:v>
                </c:pt>
                <c:pt idx="10192">
                  <c:v>47.100108463954861</c:v>
                </c:pt>
                <c:pt idx="10193">
                  <c:v>47.095623007056595</c:v>
                </c:pt>
                <c:pt idx="10194">
                  <c:v>47.091104767051661</c:v>
                </c:pt>
                <c:pt idx="10195">
                  <c:v>47.086553933913216</c:v>
                </c:pt>
                <c:pt idx="10196">
                  <c:v>47.082029716730602</c:v>
                </c:pt>
                <c:pt idx="10197">
                  <c:v>47.077532201571437</c:v>
                </c:pt>
                <c:pt idx="10198">
                  <c:v>47.073002210632858</c:v>
                </c:pt>
                <c:pt idx="10199">
                  <c:v>47.068498715168317</c:v>
                </c:pt>
                <c:pt idx="10200">
                  <c:v>47.06402180084747</c:v>
                </c:pt>
                <c:pt idx="10201">
                  <c:v>47.059571310779475</c:v>
                </c:pt>
                <c:pt idx="10202">
                  <c:v>47.055147088999504</c:v>
                </c:pt>
                <c:pt idx="10203">
                  <c:v>47.050748980463304</c:v>
                </c:pt>
                <c:pt idx="10204">
                  <c:v>47.046376831041727</c:v>
                </c:pt>
                <c:pt idx="10205">
                  <c:v>47.042030487515355</c:v>
                </c:pt>
                <c:pt idx="10206">
                  <c:v>47.037709797569129</c:v>
                </c:pt>
                <c:pt idx="10207">
                  <c:v>47.033355586426353</c:v>
                </c:pt>
                <c:pt idx="10208">
                  <c:v>47.029026843999667</c:v>
                </c:pt>
                <c:pt idx="10209">
                  <c:v>47.024605599601507</c:v>
                </c:pt>
                <c:pt idx="10210">
                  <c:v>47.020091916846113</c:v>
                </c:pt>
                <c:pt idx="10211">
                  <c:v>47.015604399987069</c:v>
                </c:pt>
                <c:pt idx="10212">
                  <c:v>47.011084337904897</c:v>
                </c:pt>
                <c:pt idx="10213">
                  <c:v>47.00659072170248</c:v>
                </c:pt>
                <c:pt idx="10214">
                  <c:v>47.002123636839066</c:v>
                </c:pt>
                <c:pt idx="10215">
                  <c:v>46.997682926667544</c:v>
                </c:pt>
                <c:pt idx="10216">
                  <c:v>46.993268435465701</c:v>
                </c:pt>
                <c:pt idx="10217">
                  <c:v>46.988880008430733</c:v>
                </c:pt>
                <c:pt idx="10218">
                  <c:v>46.984517491673834</c:v>
                </c:pt>
                <c:pt idx="10219">
                  <c:v>46.980121689925006</c:v>
                </c:pt>
                <c:pt idx="10220">
                  <c:v>46.975751608411088</c:v>
                </c:pt>
                <c:pt idx="10221">
                  <c:v>46.971407330238293</c:v>
                </c:pt>
                <c:pt idx="10222">
                  <c:v>46.966970612158008</c:v>
                </c:pt>
                <c:pt idx="10223">
                  <c:v>46.962559619308394</c:v>
                </c:pt>
                <c:pt idx="10224">
                  <c:v>46.958056570629608</c:v>
                </c:pt>
                <c:pt idx="10225">
                  <c:v>46.95357963457527</c:v>
                </c:pt>
                <c:pt idx="10226">
                  <c:v>46.949129138442714</c:v>
                </c:pt>
                <c:pt idx="10227">
                  <c:v>46.944645868009523</c:v>
                </c:pt>
                <c:pt idx="10228">
                  <c:v>46.940188836611327</c:v>
                </c:pt>
                <c:pt idx="10229">
                  <c:v>46.935758128989256</c:v>
                </c:pt>
                <c:pt idx="10230">
                  <c:v>46.931353589671851</c:v>
                </c:pt>
                <c:pt idx="10231">
                  <c:v>46.926975064105882</c:v>
                </c:pt>
                <c:pt idx="10232">
                  <c:v>46.92262239865093</c:v>
                </c:pt>
                <c:pt idx="10233">
                  <c:v>46.918295440573999</c:v>
                </c:pt>
                <c:pt idx="10234">
                  <c:v>46.913994038044144</c:v>
                </c:pt>
                <c:pt idx="10235">
                  <c:v>46.909658978896097</c:v>
                </c:pt>
                <c:pt idx="10236">
                  <c:v>46.905349292710184</c:v>
                </c:pt>
                <c:pt idx="10237">
                  <c:v>46.900946932644203</c:v>
                </c:pt>
                <c:pt idx="10238">
                  <c:v>46.896451965370055</c:v>
                </c:pt>
                <c:pt idx="10239">
                  <c:v>46.891983072221656</c:v>
                </c:pt>
                <c:pt idx="10240">
                  <c:v>46.887540579964373</c:v>
                </c:pt>
                <c:pt idx="10241">
                  <c:v>46.883124332629592</c:v>
                </c:pt>
                <c:pt idx="10242">
                  <c:v>46.878675098145365</c:v>
                </c:pt>
                <c:pt idx="10243">
                  <c:v>46.874251911851964</c:v>
                </c:pt>
                <c:pt idx="10244">
                  <c:v>46.869854857824798</c:v>
                </c:pt>
                <c:pt idx="10245">
                  <c:v>46.865483781673952</c:v>
                </c:pt>
                <c:pt idx="10246">
                  <c:v>46.861138529921654</c:v>
                </c:pt>
                <c:pt idx="10247">
                  <c:v>46.856818949996878</c:v>
                </c:pt>
                <c:pt idx="10248">
                  <c:v>46.852524890230001</c:v>
                </c:pt>
                <c:pt idx="10249">
                  <c:v>46.848197119662949</c:v>
                </c:pt>
                <c:pt idx="10250">
                  <c:v>46.843894687527417</c:v>
                </c:pt>
                <c:pt idx="10251">
                  <c:v>46.839617675599932</c:v>
                </c:pt>
                <c:pt idx="10252">
                  <c:v>46.835365933689403</c:v>
                </c:pt>
                <c:pt idx="10253">
                  <c:v>46.83113931249212</c:v>
                </c:pt>
                <c:pt idx="10254">
                  <c:v>46.82687858024191</c:v>
                </c:pt>
                <c:pt idx="10255">
                  <c:v>46.822701881763592</c:v>
                </c:pt>
                <c:pt idx="10256">
                  <c:v>46.818491000676104</c:v>
                </c:pt>
                <c:pt idx="10257">
                  <c:v>46.814245688463949</c:v>
                </c:pt>
                <c:pt idx="10258">
                  <c:v>46.810025234561579</c:v>
                </c:pt>
                <c:pt idx="10259">
                  <c:v>46.805829719180267</c:v>
                </c:pt>
                <c:pt idx="10260">
                  <c:v>46.80154081562754</c:v>
                </c:pt>
                <c:pt idx="10261">
                  <c:v>46.797217702876672</c:v>
                </c:pt>
                <c:pt idx="10262">
                  <c:v>46.792919908057584</c:v>
                </c:pt>
                <c:pt idx="10263">
                  <c:v>46.788647512840612</c:v>
                </c:pt>
                <c:pt idx="10264">
                  <c:v>46.784459466266391</c:v>
                </c:pt>
                <c:pt idx="10265">
                  <c:v>46.780296393426127</c:v>
                </c:pt>
                <c:pt idx="10266">
                  <c:v>46.776098826687928</c:v>
                </c:pt>
                <c:pt idx="10267">
                  <c:v>46.771925842632257</c:v>
                </c:pt>
                <c:pt idx="10268">
                  <c:v>46.767777520557701</c:v>
                </c:pt>
                <c:pt idx="10269">
                  <c:v>46.763594615563932</c:v>
                </c:pt>
                <c:pt idx="10270">
                  <c:v>46.759436208698176</c:v>
                </c:pt>
                <c:pt idx="10271">
                  <c:v>46.75530237897852</c:v>
                </c:pt>
                <c:pt idx="10272">
                  <c:v>46.75119298114835</c:v>
                </c:pt>
                <c:pt idx="10273">
                  <c:v>46.747107870809543</c:v>
                </c:pt>
                <c:pt idx="10274">
                  <c:v>46.743046904417412</c:v>
                </c:pt>
                <c:pt idx="10275">
                  <c:v>46.739009939275654</c:v>
                </c:pt>
                <c:pt idx="10276">
                  <c:v>46.734996833531326</c:v>
                </c:pt>
                <c:pt idx="10277">
                  <c:v>46.731007446169869</c:v>
                </c:pt>
                <c:pt idx="10278">
                  <c:v>46.72704163701016</c:v>
                </c:pt>
                <c:pt idx="10279">
                  <c:v>46.723099266699577</c:v>
                </c:pt>
                <c:pt idx="10280">
                  <c:v>46.719121094396861</c:v>
                </c:pt>
                <c:pt idx="10281">
                  <c:v>46.715166222405593</c:v>
                </c:pt>
                <c:pt idx="10282">
                  <c:v>46.71123472587297</c:v>
                </c:pt>
                <c:pt idx="10283">
                  <c:v>46.707267361162529</c:v>
                </c:pt>
                <c:pt idx="10284">
                  <c:v>46.703205017431507</c:v>
                </c:pt>
                <c:pt idx="10285">
                  <c:v>46.699166253423776</c:v>
                </c:pt>
                <c:pt idx="10286">
                  <c:v>46.695092249590878</c:v>
                </c:pt>
                <c:pt idx="10287">
                  <c:v>46.690982994338817</c:v>
                </c:pt>
                <c:pt idx="10288">
                  <c:v>46.686897813597113</c:v>
                </c:pt>
                <c:pt idx="10289">
                  <c:v>46.682836784971784</c:v>
                </c:pt>
                <c:pt idx="10290">
                  <c:v>46.678799765672395</c:v>
                </c:pt>
                <c:pt idx="10291">
                  <c:v>46.674786613752715</c:v>
                </c:pt>
                <c:pt idx="10292">
                  <c:v>46.670797188105702</c:v>
                </c:pt>
                <c:pt idx="10293">
                  <c:v>46.666831348458572</c:v>
                </c:pt>
                <c:pt idx="10294">
                  <c:v>46.662888955367848</c:v>
                </c:pt>
                <c:pt idx="10295">
                  <c:v>46.658969870214456</c:v>
                </c:pt>
                <c:pt idx="10296">
                  <c:v>46.655073955198866</c:v>
                </c:pt>
                <c:pt idx="10297">
                  <c:v>46.651201073336217</c:v>
                </c:pt>
                <c:pt idx="10298">
                  <c:v>46.647351088451543</c:v>
                </c:pt>
                <c:pt idx="10299">
                  <c:v>46.643523865174949</c:v>
                </c:pt>
                <c:pt idx="10300">
                  <c:v>46.639719268936865</c:v>
                </c:pt>
                <c:pt idx="10301">
                  <c:v>46.63593716596332</c:v>
                </c:pt>
                <c:pt idx="10302">
                  <c:v>46.632177423271223</c:v>
                </c:pt>
                <c:pt idx="10303">
                  <c:v>46.628439908663701</c:v>
                </c:pt>
                <c:pt idx="10304">
                  <c:v>46.624724490725448</c:v>
                </c:pt>
                <c:pt idx="10305">
                  <c:v>46.621031038818103</c:v>
                </c:pt>
                <c:pt idx="10306">
                  <c:v>46.617359423075648</c:v>
                </c:pt>
                <c:pt idx="10307">
                  <c:v>46.613650393107797</c:v>
                </c:pt>
                <c:pt idx="10308">
                  <c:v>46.609903969594313</c:v>
                </c:pt>
                <c:pt idx="10309">
                  <c:v>46.606120369631114</c:v>
                </c:pt>
                <c:pt idx="10310">
                  <c:v>46.602299809065279</c:v>
                </c:pt>
                <c:pt idx="10311">
                  <c:v>46.598442502502159</c:v>
                </c:pt>
                <c:pt idx="10312">
                  <c:v>46.594548663312466</c:v>
                </c:pt>
                <c:pt idx="10313">
                  <c:v>46.590677643923378</c:v>
                </c:pt>
                <c:pt idx="10314">
                  <c:v>46.586829517852927</c:v>
                </c:pt>
                <c:pt idx="10315">
                  <c:v>46.583004149709375</c:v>
                </c:pt>
                <c:pt idx="10316">
                  <c:v>46.579201404901688</c:v>
                </c:pt>
                <c:pt idx="10317">
                  <c:v>46.575362009350748</c:v>
                </c:pt>
                <c:pt idx="10318">
                  <c:v>46.571545115738829</c:v>
                </c:pt>
                <c:pt idx="10319">
                  <c:v>46.567691653102187</c:v>
                </c:pt>
                <c:pt idx="10320">
                  <c:v>46.563742482823343</c:v>
                </c:pt>
                <c:pt idx="10321">
                  <c:v>46.559816250087216</c:v>
                </c:pt>
                <c:pt idx="10322">
                  <c:v>46.555854089224624</c:v>
                </c:pt>
                <c:pt idx="10323">
                  <c:v>46.551855998658624</c:v>
                </c:pt>
                <c:pt idx="10324">
                  <c:v>46.547881346386518</c:v>
                </c:pt>
                <c:pt idx="10325">
                  <c:v>46.543930207874375</c:v>
                </c:pt>
                <c:pt idx="10326">
                  <c:v>46.540002444016473</c:v>
                </c:pt>
                <c:pt idx="10327">
                  <c:v>46.536097916530011</c:v>
                </c:pt>
                <c:pt idx="10328">
                  <c:v>46.532216487950272</c:v>
                </c:pt>
                <c:pt idx="10329">
                  <c:v>46.52835802162577</c:v>
                </c:pt>
                <c:pt idx="10330">
                  <c:v>46.524522381713439</c:v>
                </c:pt>
                <c:pt idx="10331">
                  <c:v>46.520650273885543</c:v>
                </c:pt>
                <c:pt idx="10332">
                  <c:v>46.516800867009671</c:v>
                </c:pt>
                <c:pt idx="10333">
                  <c:v>46.51297423417062</c:v>
                </c:pt>
                <c:pt idx="10334">
                  <c:v>46.509111078174733</c:v>
                </c:pt>
                <c:pt idx="10335">
                  <c:v>46.505270571862198</c:v>
                </c:pt>
                <c:pt idx="10336">
                  <c:v>46.501393622519828</c:v>
                </c:pt>
                <c:pt idx="10337">
                  <c:v>46.497421067358786</c:v>
                </c:pt>
                <c:pt idx="10338">
                  <c:v>46.493471594216849</c:v>
                </c:pt>
                <c:pt idx="10339">
                  <c:v>46.489486317000861</c:v>
                </c:pt>
                <c:pt idx="10340">
                  <c:v>46.485524410472109</c:v>
                </c:pt>
                <c:pt idx="10341">
                  <c:v>46.481526771529808</c:v>
                </c:pt>
                <c:pt idx="10342">
                  <c:v>46.477552577023097</c:v>
                </c:pt>
                <c:pt idx="10343">
                  <c:v>46.473601902385802</c:v>
                </c:pt>
                <c:pt idx="10344">
                  <c:v>46.469674608423873</c:v>
                </c:pt>
                <c:pt idx="10345">
                  <c:v>46.465770556767012</c:v>
                </c:pt>
                <c:pt idx="10346">
                  <c:v>46.461889609863839</c:v>
                </c:pt>
                <c:pt idx="10347">
                  <c:v>46.458031630977011</c:v>
                </c:pt>
                <c:pt idx="10348">
                  <c:v>46.454196484178418</c:v>
                </c:pt>
                <c:pt idx="10349">
                  <c:v>46.450384034344388</c:v>
                </c:pt>
                <c:pt idx="10350">
                  <c:v>46.44659414715094</c:v>
                </c:pt>
                <c:pt idx="10351">
                  <c:v>46.442826689069037</c:v>
                </c:pt>
                <c:pt idx="10352">
                  <c:v>46.439081527359896</c:v>
                </c:pt>
                <c:pt idx="10353">
                  <c:v>46.435358530070282</c:v>
                </c:pt>
                <c:pt idx="10354">
                  <c:v>46.431598384552558</c:v>
                </c:pt>
                <c:pt idx="10355">
                  <c:v>46.427801107208737</c:v>
                </c:pt>
                <c:pt idx="10356">
                  <c:v>46.424026101652281</c:v>
                </c:pt>
                <c:pt idx="10357">
                  <c:v>46.42015506389474</c:v>
                </c:pt>
                <c:pt idx="10358">
                  <c:v>46.416247331373341</c:v>
                </c:pt>
                <c:pt idx="10359">
                  <c:v>46.412362522165793</c:v>
                </c:pt>
                <c:pt idx="10360">
                  <c:v>46.408441512659422</c:v>
                </c:pt>
                <c:pt idx="10361">
                  <c:v>46.404543505584314</c:v>
                </c:pt>
                <c:pt idx="10362">
                  <c:v>46.400668574908345</c:v>
                </c:pt>
                <c:pt idx="10363">
                  <c:v>46.396816584018069</c:v>
                </c:pt>
                <c:pt idx="10364">
                  <c:v>46.39298739710879</c:v>
                </c:pt>
                <c:pt idx="10365">
                  <c:v>46.38918087917979</c:v>
                </c:pt>
                <c:pt idx="10366">
                  <c:v>46.385396896029555</c:v>
                </c:pt>
                <c:pt idx="10367">
                  <c:v>46.381635314251056</c:v>
                </c:pt>
                <c:pt idx="10368">
                  <c:v>46.377896001227043</c:v>
                </c:pt>
                <c:pt idx="10369">
                  <c:v>46.374178825125355</c:v>
                </c:pt>
                <c:pt idx="10370">
                  <c:v>46.370483654894301</c:v>
                </c:pt>
                <c:pt idx="10371">
                  <c:v>46.366810360258</c:v>
                </c:pt>
                <c:pt idx="10372">
                  <c:v>46.36309961120579</c:v>
                </c:pt>
                <c:pt idx="10373">
                  <c:v>46.35941063226781</c:v>
                </c:pt>
                <c:pt idx="10374">
                  <c:v>46.355684289763303</c:v>
                </c:pt>
                <c:pt idx="10375">
                  <c:v>46.351920603175678</c:v>
                </c:pt>
                <c:pt idx="10376">
                  <c:v>46.348119789615858</c:v>
                </c:pt>
                <c:pt idx="10377">
                  <c:v>46.344282064944082</c:v>
                </c:pt>
                <c:pt idx="10378">
                  <c:v>46.340466860151395</c:v>
                </c:pt>
                <c:pt idx="10379">
                  <c:v>46.336615031243895</c:v>
                </c:pt>
                <c:pt idx="10380">
                  <c:v>46.332785806191303</c:v>
                </c:pt>
                <c:pt idx="10381">
                  <c:v>46.328979257636774</c:v>
                </c:pt>
                <c:pt idx="10382">
                  <c:v>46.325195251291113</c:v>
                </c:pt>
                <c:pt idx="10383">
                  <c:v>46.321433653660371</c:v>
                </c:pt>
                <c:pt idx="10384">
                  <c:v>46.31769433204115</c:v>
                </c:pt>
                <c:pt idx="10385">
                  <c:v>46.313977154515911</c:v>
                </c:pt>
                <c:pt idx="10386">
                  <c:v>46.310281989948329</c:v>
                </c:pt>
                <c:pt idx="10387">
                  <c:v>46.306608707978668</c:v>
                </c:pt>
                <c:pt idx="10388">
                  <c:v>46.302897959470165</c:v>
                </c:pt>
                <c:pt idx="10389">
                  <c:v>46.29920898807584</c:v>
                </c:pt>
                <c:pt idx="10390">
                  <c:v>46.295541863774993</c:v>
                </c:pt>
                <c:pt idx="10391">
                  <c:v>46.291837234459173</c:v>
                </c:pt>
                <c:pt idx="10392">
                  <c:v>46.288154347511785</c:v>
                </c:pt>
                <c:pt idx="10393">
                  <c:v>46.284434046894198</c:v>
                </c:pt>
                <c:pt idx="10394">
                  <c:v>46.280617123640106</c:v>
                </c:pt>
                <c:pt idx="10395">
                  <c:v>46.2768224007227</c:v>
                </c:pt>
                <c:pt idx="10396">
                  <c:v>46.273050156008715</c:v>
                </c:pt>
                <c:pt idx="10397">
                  <c:v>46.26924102092007</c:v>
                </c:pt>
                <c:pt idx="10398">
                  <c:v>46.265454246337015</c:v>
                </c:pt>
                <c:pt idx="10399">
                  <c:v>46.261689904078032</c:v>
                </c:pt>
                <c:pt idx="10400">
                  <c:v>46.257947861257172</c:v>
                </c:pt>
                <c:pt idx="10401">
                  <c:v>46.254227985775671</c:v>
                </c:pt>
                <c:pt idx="10402">
                  <c:v>46.250530146317303</c:v>
                </c:pt>
                <c:pt idx="10403">
                  <c:v>46.246854212343742</c:v>
                </c:pt>
                <c:pt idx="10404">
                  <c:v>46.243140815485752</c:v>
                </c:pt>
                <c:pt idx="10405">
                  <c:v>46.239508460078113</c:v>
                </c:pt>
                <c:pt idx="10406">
                  <c:v>46.235838578431228</c:v>
                </c:pt>
                <c:pt idx="10407">
                  <c:v>46.232190240995351</c:v>
                </c:pt>
                <c:pt idx="10408">
                  <c:v>46.228504275179048</c:v>
                </c:pt>
                <c:pt idx="10409">
                  <c:v>46.22478070419853</c:v>
                </c:pt>
                <c:pt idx="10410">
                  <c:v>46.221078994959719</c:v>
                </c:pt>
                <c:pt idx="10411">
                  <c:v>46.217339969521888</c:v>
                </c:pt>
                <c:pt idx="10412">
                  <c:v>46.213563646424646</c:v>
                </c:pt>
                <c:pt idx="10413">
                  <c:v>46.209750242671866</c:v>
                </c:pt>
                <c:pt idx="10414">
                  <c:v>46.205959231688098</c:v>
                </c:pt>
                <c:pt idx="10415">
                  <c:v>46.202190685352747</c:v>
                </c:pt>
                <c:pt idx="10416">
                  <c:v>46.198444470545546</c:v>
                </c:pt>
                <c:pt idx="10417">
                  <c:v>46.194661197263372</c:v>
                </c:pt>
                <c:pt idx="10418">
                  <c:v>46.190900141012285</c:v>
                </c:pt>
                <c:pt idx="10419">
                  <c:v>46.18716137310053</c:v>
                </c:pt>
                <c:pt idx="10420">
                  <c:v>46.183444761445507</c:v>
                </c:pt>
                <c:pt idx="10421">
                  <c:v>46.179750174747362</c:v>
                </c:pt>
                <c:pt idx="10422">
                  <c:v>46.176077482484317</c:v>
                </c:pt>
                <c:pt idx="10423">
                  <c:v>46.172426554908093</c:v>
                </c:pt>
                <c:pt idx="10424">
                  <c:v>46.168797263039302</c:v>
                </c:pt>
                <c:pt idx="10425">
                  <c:v>46.165189478662896</c:v>
                </c:pt>
                <c:pt idx="10426">
                  <c:v>46.161543813472868</c:v>
                </c:pt>
                <c:pt idx="10427">
                  <c:v>46.157860294337574</c:v>
                </c:pt>
                <c:pt idx="10428">
                  <c:v>46.154139141544718</c:v>
                </c:pt>
                <c:pt idx="10429">
                  <c:v>46.1503805741118</c:v>
                </c:pt>
                <c:pt idx="10430">
                  <c:v>46.146644083364002</c:v>
                </c:pt>
                <c:pt idx="10431">
                  <c:v>46.142811192989782</c:v>
                </c:pt>
                <c:pt idx="10432">
                  <c:v>46.139000612571131</c:v>
                </c:pt>
                <c:pt idx="10433">
                  <c:v>46.135212621247511</c:v>
                </c:pt>
                <c:pt idx="10434">
                  <c:v>46.131447085110921</c:v>
                </c:pt>
                <c:pt idx="10435">
                  <c:v>46.127703871047167</c:v>
                </c:pt>
                <c:pt idx="10436">
                  <c:v>46.123982846731145</c:v>
                </c:pt>
                <c:pt idx="10437">
                  <c:v>46.120283880622189</c:v>
                </c:pt>
                <c:pt idx="10438">
                  <c:v>46.116606841959388</c:v>
                </c:pt>
                <c:pt idx="10439">
                  <c:v>46.112951600756993</c:v>
                </c:pt>
                <c:pt idx="10440">
                  <c:v>46.109258747867216</c:v>
                </c:pt>
                <c:pt idx="10441">
                  <c:v>46.105587589167619</c:v>
                </c:pt>
                <c:pt idx="10442">
                  <c:v>46.101878911125944</c:v>
                </c:pt>
                <c:pt idx="10443">
                  <c:v>46.098132735115001</c:v>
                </c:pt>
                <c:pt idx="10444">
                  <c:v>46.094408568910993</c:v>
                </c:pt>
                <c:pt idx="10445">
                  <c:v>46.090647193615951</c:v>
                </c:pt>
                <c:pt idx="10446">
                  <c:v>46.086848625953401</c:v>
                </c:pt>
                <c:pt idx="10447">
                  <c:v>46.083013082465619</c:v>
                </c:pt>
                <c:pt idx="10448">
                  <c:v>46.07920007747235</c:v>
                </c:pt>
                <c:pt idx="10449">
                  <c:v>46.075409683227562</c:v>
                </c:pt>
                <c:pt idx="10450">
                  <c:v>46.071641765651719</c:v>
                </c:pt>
                <c:pt idx="10451">
                  <c:v>46.067896191460363</c:v>
                </c:pt>
                <c:pt idx="10452">
                  <c:v>46.064172828159393</c:v>
                </c:pt>
                <c:pt idx="10453">
                  <c:v>46.060471544040396</c:v>
                </c:pt>
                <c:pt idx="10454">
                  <c:v>46.05679220817597</c:v>
                </c:pt>
                <c:pt idx="10455">
                  <c:v>46.053134690415106</c:v>
                </c:pt>
                <c:pt idx="10456">
                  <c:v>46.049498861378567</c:v>
                </c:pt>
                <c:pt idx="10457">
                  <c:v>46.045884592454335</c:v>
                </c:pt>
                <c:pt idx="10458">
                  <c:v>46.042173157739683</c:v>
                </c:pt>
                <c:pt idx="10459">
                  <c:v>46.038424029913038</c:v>
                </c:pt>
                <c:pt idx="10460">
                  <c:v>46.034756244910497</c:v>
                </c:pt>
                <c:pt idx="10461">
                  <c:v>46.031051103377699</c:v>
                </c:pt>
                <c:pt idx="10462">
                  <c:v>46.027308428997578</c:v>
                </c:pt>
                <c:pt idx="10463">
                  <c:v>46.023528440353424</c:v>
                </c:pt>
                <c:pt idx="10464">
                  <c:v>46.01971135476721</c:v>
                </c:pt>
                <c:pt idx="10465">
                  <c:v>46.015916706439882</c:v>
                </c:pt>
                <c:pt idx="10466">
                  <c:v>46.012144567257998</c:v>
                </c:pt>
                <c:pt idx="10467">
                  <c:v>46.008394803701513</c:v>
                </c:pt>
                <c:pt idx="10468">
                  <c:v>46.004667283042394</c:v>
                </c:pt>
                <c:pt idx="10469">
                  <c:v>46.000961873339925</c:v>
                </c:pt>
                <c:pt idx="10470">
                  <c:v>45.997278443436038</c:v>
                </c:pt>
                <c:pt idx="10471">
                  <c:v>45.993616862950674</c:v>
                </c:pt>
                <c:pt idx="10472">
                  <c:v>45.989977002277158</c:v>
                </c:pt>
                <c:pt idx="10473">
                  <c:v>45.986299414444545</c:v>
                </c:pt>
                <c:pt idx="10474">
                  <c:v>45.982643445048247</c:v>
                </c:pt>
                <c:pt idx="10475">
                  <c:v>45.979009163344507</c:v>
                </c:pt>
                <c:pt idx="10476">
                  <c:v>45.975396440679077</c:v>
                </c:pt>
                <c:pt idx="10477">
                  <c:v>45.971745827842227</c:v>
                </c:pt>
                <c:pt idx="10478">
                  <c:v>45.968116676023641</c:v>
                </c:pt>
                <c:pt idx="10479">
                  <c:v>45.964449729463823</c:v>
                </c:pt>
                <c:pt idx="10480">
                  <c:v>45.960745013410964</c:v>
                </c:pt>
                <c:pt idx="10481">
                  <c:v>45.957062078774932</c:v>
                </c:pt>
                <c:pt idx="10482">
                  <c:v>45.953341664435762</c:v>
                </c:pt>
                <c:pt idx="10483">
                  <c:v>45.949583790920002</c:v>
                </c:pt>
                <c:pt idx="10484">
                  <c:v>45.945848013727442</c:v>
                </c:pt>
                <c:pt idx="10485">
                  <c:v>45.942075066358285</c:v>
                </c:pt>
                <c:pt idx="10486">
                  <c:v>45.938324305138487</c:v>
                </c:pt>
                <c:pt idx="10487">
                  <c:v>45.934595801100592</c:v>
                </c:pt>
                <c:pt idx="10488">
                  <c:v>45.9308894221695</c:v>
                </c:pt>
                <c:pt idx="10489">
                  <c:v>45.927205037053859</c:v>
                </c:pt>
                <c:pt idx="10490">
                  <c:v>45.923542515241401</c:v>
                </c:pt>
                <c:pt idx="10491">
                  <c:v>45.919901726994325</c:v>
                </c:pt>
                <c:pt idx="10492">
                  <c:v>45.9162825433447</c:v>
                </c:pt>
                <c:pt idx="10493">
                  <c:v>45.912684836089895</c:v>
                </c:pt>
                <c:pt idx="10494">
                  <c:v>45.909108477788038</c:v>
                </c:pt>
                <c:pt idx="10495">
                  <c:v>45.905553341753503</c:v>
                </c:pt>
                <c:pt idx="10496">
                  <c:v>45.902019302052423</c:v>
                </c:pt>
                <c:pt idx="10497">
                  <c:v>45.898446893058789</c:v>
                </c:pt>
                <c:pt idx="10498">
                  <c:v>45.894836148485226</c:v>
                </c:pt>
                <c:pt idx="10499">
                  <c:v>45.891187291721899</c:v>
                </c:pt>
                <c:pt idx="10500">
                  <c:v>45.88750054486917</c:v>
                </c:pt>
                <c:pt idx="10501">
                  <c:v>45.883835481938441</c:v>
                </c:pt>
                <c:pt idx="10502">
                  <c:v>45.880132819133159</c:v>
                </c:pt>
                <c:pt idx="10503">
                  <c:v>45.876451935031156</c:v>
                </c:pt>
                <c:pt idx="10504">
                  <c:v>45.87273354294291</c:v>
                </c:pt>
                <c:pt idx="10505">
                  <c:v>45.86903702325138</c:v>
                </c:pt>
                <c:pt idx="10506">
                  <c:v>45.865362445942729</c:v>
                </c:pt>
                <c:pt idx="10507">
                  <c:v>45.861709680767909</c:v>
                </c:pt>
                <c:pt idx="10508">
                  <c:v>45.858078598251019</c:v>
                </c:pt>
                <c:pt idx="10509">
                  <c:v>45.85446906968474</c:v>
                </c:pt>
                <c:pt idx="10510">
                  <c:v>45.850880967125732</c:v>
                </c:pt>
                <c:pt idx="10511">
                  <c:v>45.847254803817599</c:v>
                </c:pt>
                <c:pt idx="10512">
                  <c:v>45.84364997154259</c:v>
                </c:pt>
                <c:pt idx="10513">
                  <c:v>45.840066538547831</c:v>
                </c:pt>
                <c:pt idx="10514">
                  <c:v>45.836445015038692</c:v>
                </c:pt>
                <c:pt idx="10515">
                  <c:v>45.832726064507881</c:v>
                </c:pt>
                <c:pt idx="10516">
                  <c:v>45.82902879446916</c:v>
                </c:pt>
                <c:pt idx="10517">
                  <c:v>45.825353475985899</c:v>
                </c:pt>
                <c:pt idx="10518">
                  <c:v>45.821640606391789</c:v>
                </c:pt>
                <c:pt idx="10519">
                  <c:v>45.817949582579637</c:v>
                </c:pt>
                <c:pt idx="10520">
                  <c:v>45.814221098889384</c:v>
                </c:pt>
                <c:pt idx="10521">
                  <c:v>45.810514554030583</c:v>
                </c:pt>
                <c:pt idx="10522">
                  <c:v>45.806830018159964</c:v>
                </c:pt>
                <c:pt idx="10523">
                  <c:v>45.803167360590983</c:v>
                </c:pt>
                <c:pt idx="10524">
                  <c:v>45.799526451413087</c:v>
                </c:pt>
                <c:pt idx="10525">
                  <c:v>45.795907161487115</c:v>
                </c:pt>
                <c:pt idx="10526">
                  <c:v>45.792309362440719</c:v>
                </c:pt>
                <c:pt idx="10527">
                  <c:v>45.788732926663819</c:v>
                </c:pt>
                <c:pt idx="10528">
                  <c:v>45.785177727304053</c:v>
                </c:pt>
                <c:pt idx="10529">
                  <c:v>45.781643638262302</c:v>
                </c:pt>
                <c:pt idx="10530">
                  <c:v>45.778130534188207</c:v>
                </c:pt>
                <c:pt idx="10531">
                  <c:v>45.774578911757736</c:v>
                </c:pt>
                <c:pt idx="10532">
                  <c:v>45.770988806699869</c:v>
                </c:pt>
                <c:pt idx="10533">
                  <c:v>45.767360443406325</c:v>
                </c:pt>
                <c:pt idx="10534">
                  <c:v>45.76375343326773</c:v>
                </c:pt>
                <c:pt idx="10535">
                  <c:v>45.760049067956814</c:v>
                </c:pt>
                <c:pt idx="10536">
                  <c:v>45.756366306238355</c:v>
                </c:pt>
                <c:pt idx="10537">
                  <c:v>45.75264602348404</c:v>
                </c:pt>
                <c:pt idx="10538">
                  <c:v>45.748947638368634</c:v>
                </c:pt>
                <c:pt idx="10539">
                  <c:v>45.745271220875196</c:v>
                </c:pt>
                <c:pt idx="10540">
                  <c:v>45.741616640520711</c:v>
                </c:pt>
                <c:pt idx="10541">
                  <c:v>45.737983767597214</c:v>
                </c:pt>
                <c:pt idx="10542">
                  <c:v>45.734372473167184</c:v>
                </c:pt>
                <c:pt idx="10543">
                  <c:v>45.730782629058943</c:v>
                </c:pt>
                <c:pt idx="10544">
                  <c:v>45.727214107862146</c:v>
                </c:pt>
                <c:pt idx="10545">
                  <c:v>45.723666782923218</c:v>
                </c:pt>
                <c:pt idx="10546">
                  <c:v>45.720081130465125</c:v>
                </c:pt>
                <c:pt idx="10547">
                  <c:v>45.716516584344987</c:v>
                </c:pt>
                <c:pt idx="10548">
                  <c:v>45.712973212010191</c:v>
                </c:pt>
                <c:pt idx="10549">
                  <c:v>45.709450887686181</c:v>
                </c:pt>
                <c:pt idx="10550">
                  <c:v>45.705830684205644</c:v>
                </c:pt>
                <c:pt idx="10551">
                  <c:v>45.702172190574416</c:v>
                </c:pt>
                <c:pt idx="10552">
                  <c:v>45.698594646177682</c:v>
                </c:pt>
                <c:pt idx="10553">
                  <c:v>45.694979140009927</c:v>
                </c:pt>
                <c:pt idx="10554">
                  <c:v>45.691266098033871</c:v>
                </c:pt>
                <c:pt idx="10555">
                  <c:v>45.687574718405457</c:v>
                </c:pt>
                <c:pt idx="10556">
                  <c:v>45.683905271864333</c:v>
                </c:pt>
                <c:pt idx="10557">
                  <c:v>45.68025762809058</c:v>
                </c:pt>
                <c:pt idx="10558">
                  <c:v>45.676572240492654</c:v>
                </c:pt>
                <c:pt idx="10559">
                  <c:v>45.672908553308496</c:v>
                </c:pt>
                <c:pt idx="10560">
                  <c:v>45.669266635842305</c:v>
                </c:pt>
                <c:pt idx="10561">
                  <c:v>45.665646358737895</c:v>
                </c:pt>
                <c:pt idx="10562">
                  <c:v>45.662047593407706</c:v>
                </c:pt>
                <c:pt idx="10563">
                  <c:v>45.658470212028263</c:v>
                </c:pt>
                <c:pt idx="10564">
                  <c:v>45.654914087535602</c:v>
                </c:pt>
                <c:pt idx="10565">
                  <c:v>45.651379093620797</c:v>
                </c:pt>
                <c:pt idx="10566">
                  <c:v>45.647805684483274</c:v>
                </c:pt>
                <c:pt idx="10567">
                  <c:v>45.644193894097654</c:v>
                </c:pt>
                <c:pt idx="10568">
                  <c:v>45.640603373056692</c:v>
                </c:pt>
                <c:pt idx="10569">
                  <c:v>45.636915336002993</c:v>
                </c:pt>
                <c:pt idx="10570">
                  <c:v>45.633189388173029</c:v>
                </c:pt>
                <c:pt idx="10571">
                  <c:v>45.629485385487335</c:v>
                </c:pt>
                <c:pt idx="10572">
                  <c:v>45.625803397996634</c:v>
                </c:pt>
                <c:pt idx="10573">
                  <c:v>45.622083858622432</c:v>
                </c:pt>
                <c:pt idx="10574">
                  <c:v>45.618386227826733</c:v>
                </c:pt>
                <c:pt idx="10575">
                  <c:v>45.61471057553652</c:v>
                </c:pt>
                <c:pt idx="10576">
                  <c:v>45.611056771112821</c:v>
                </c:pt>
                <c:pt idx="10577">
                  <c:v>45.607424684693171</c:v>
                </c:pt>
                <c:pt idx="10578">
                  <c:v>45.603814187186991</c:v>
                </c:pt>
                <c:pt idx="10579">
                  <c:v>45.600225150271022</c:v>
                </c:pt>
                <c:pt idx="10580">
                  <c:v>45.596657446384746</c:v>
                </c:pt>
                <c:pt idx="10581">
                  <c:v>45.593110948725858</c:v>
                </c:pt>
                <c:pt idx="10582">
                  <c:v>45.58958553124576</c:v>
                </c:pt>
                <c:pt idx="10583">
                  <c:v>45.586081068645072</c:v>
                </c:pt>
                <c:pt idx="10584">
                  <c:v>45.582597436369198</c:v>
                </c:pt>
                <c:pt idx="10585">
                  <c:v>45.579134510603879</c:v>
                </c:pt>
                <c:pt idx="10586">
                  <c:v>45.575692168270798</c:v>
                </c:pt>
                <c:pt idx="10587">
                  <c:v>45.572210847596452</c:v>
                </c:pt>
                <c:pt idx="10588">
                  <c:v>45.568750033464447</c:v>
                </c:pt>
                <c:pt idx="10589">
                  <c:v>45.565190906069439</c:v>
                </c:pt>
                <c:pt idx="10590">
                  <c:v>45.561593105216822</c:v>
                </c:pt>
                <c:pt idx="10591">
                  <c:v>45.557957048225632</c:v>
                </c:pt>
                <c:pt idx="10592">
                  <c:v>45.554342413854485</c:v>
                </c:pt>
                <c:pt idx="10593">
                  <c:v>45.550689815021634</c:v>
                </c:pt>
                <c:pt idx="10594">
                  <c:v>45.547058737427065</c:v>
                </c:pt>
                <c:pt idx="10595">
                  <c:v>45.543449249720148</c:v>
                </c:pt>
                <c:pt idx="10596">
                  <c:v>45.53986122353038</c:v>
                </c:pt>
                <c:pt idx="10597">
                  <c:v>45.53629453125054</c:v>
                </c:pt>
                <c:pt idx="10598">
                  <c:v>45.532749046032137</c:v>
                </c:pt>
                <c:pt idx="10599">
                  <c:v>45.5292246417809</c:v>
                </c:pt>
                <c:pt idx="10600">
                  <c:v>45.525721193152293</c:v>
                </c:pt>
                <c:pt idx="10601">
                  <c:v>45.522238575547078</c:v>
                </c:pt>
                <c:pt idx="10602">
                  <c:v>45.518776665106849</c:v>
                </c:pt>
                <c:pt idx="10603">
                  <c:v>45.515335338709654</c:v>
                </c:pt>
                <c:pt idx="10604">
                  <c:v>45.511914473965611</c:v>
                </c:pt>
                <c:pt idx="10605">
                  <c:v>45.508513949212542</c:v>
                </c:pt>
                <c:pt idx="10606">
                  <c:v>45.505133643511662</c:v>
                </c:pt>
                <c:pt idx="10607">
                  <c:v>45.501773436643269</c:v>
                </c:pt>
                <c:pt idx="10608">
                  <c:v>45.498433209102473</c:v>
                </c:pt>
                <c:pt idx="10609">
                  <c:v>45.495112842094933</c:v>
                </c:pt>
                <c:pt idx="10610">
                  <c:v>45.491812217532662</c:v>
                </c:pt>
                <c:pt idx="10611">
                  <c:v>45.488531218029792</c:v>
                </c:pt>
                <c:pt idx="10612">
                  <c:v>45.485210268274663</c:v>
                </c:pt>
                <c:pt idx="10613">
                  <c:v>45.481849424898861</c:v>
                </c:pt>
                <c:pt idx="10614">
                  <c:v>45.478508385860174</c:v>
                </c:pt>
                <c:pt idx="10615">
                  <c:v>45.475187214318652</c:v>
                </c:pt>
                <c:pt idx="10616">
                  <c:v>45.471826327106662</c:v>
                </c:pt>
                <c:pt idx="10617">
                  <c:v>45.468425777329408</c:v>
                </c:pt>
                <c:pt idx="10618">
                  <c:v>45.464985796595002</c:v>
                </c:pt>
                <c:pt idx="10619">
                  <c:v>45.461566089802226</c:v>
                </c:pt>
                <c:pt idx="10620">
                  <c:v>45.458107246958591</c:v>
                </c:pt>
                <c:pt idx="10621">
                  <c:v>45.454668790320341</c:v>
                </c:pt>
                <c:pt idx="10622">
                  <c:v>45.451250784877118</c:v>
                </c:pt>
                <c:pt idx="10623">
                  <c:v>45.447853108989641</c:v>
                </c:pt>
                <c:pt idx="10624">
                  <c:v>45.444475641742123</c:v>
                </c:pt>
                <c:pt idx="10625">
                  <c:v>45.441118262937948</c:v>
                </c:pt>
                <c:pt idx="10626">
                  <c:v>45.437780853095411</c:v>
                </c:pt>
                <c:pt idx="10627">
                  <c:v>45.434463293443457</c:v>
                </c:pt>
                <c:pt idx="10628">
                  <c:v>45.431165465917445</c:v>
                </c:pt>
                <c:pt idx="10629">
                  <c:v>45.427887253154971</c:v>
                </c:pt>
                <c:pt idx="10630">
                  <c:v>45.424569060658513</c:v>
                </c:pt>
                <c:pt idx="10631">
                  <c:v>45.421270426436138</c:v>
                </c:pt>
                <c:pt idx="10632">
                  <c:v>45.417991412831832</c:v>
                </c:pt>
                <c:pt idx="10633">
                  <c:v>45.41473190314013</c:v>
                </c:pt>
                <c:pt idx="10634">
                  <c:v>45.411372819277872</c:v>
                </c:pt>
                <c:pt idx="10635">
                  <c:v>45.407973868503831</c:v>
                </c:pt>
                <c:pt idx="10636">
                  <c:v>45.404594955250737</c:v>
                </c:pt>
                <c:pt idx="10637">
                  <c:v>45.401176652724651</c:v>
                </c:pt>
                <c:pt idx="10638">
                  <c:v>45.397719009036997</c:v>
                </c:pt>
                <c:pt idx="10639">
                  <c:v>45.394281751073031</c:v>
                </c:pt>
                <c:pt idx="10640">
                  <c:v>45.390864943781665</c:v>
                </c:pt>
                <c:pt idx="10641">
                  <c:v>45.387468465487423</c:v>
                </c:pt>
                <c:pt idx="10642">
                  <c:v>45.384032698183788</c:v>
                </c:pt>
                <c:pt idx="10643">
                  <c:v>45.380617188715263</c:v>
                </c:pt>
                <c:pt idx="10644">
                  <c:v>45.377222001616815</c:v>
                </c:pt>
                <c:pt idx="10645">
                  <c:v>45.373847015969815</c:v>
                </c:pt>
                <c:pt idx="10646">
                  <c:v>45.370492111575103</c:v>
                </c:pt>
                <c:pt idx="10647">
                  <c:v>45.367157168948701</c:v>
                </c:pt>
                <c:pt idx="10648">
                  <c:v>45.363842069317577</c:v>
                </c:pt>
                <c:pt idx="10649">
                  <c:v>45.360546694615387</c:v>
                </c:pt>
                <c:pt idx="10650">
                  <c:v>45.357270927478297</c:v>
                </c:pt>
                <c:pt idx="10651">
                  <c:v>45.354014651240782</c:v>
                </c:pt>
                <c:pt idx="10652">
                  <c:v>45.350718249671665</c:v>
                </c:pt>
                <c:pt idx="10653">
                  <c:v>45.347381781796919</c:v>
                </c:pt>
                <c:pt idx="10654">
                  <c:v>45.344005481720934</c:v>
                </c:pt>
                <c:pt idx="10655">
                  <c:v>45.340589582192784</c:v>
                </c:pt>
                <c:pt idx="10656">
                  <c:v>45.337134314614005</c:v>
                </c:pt>
                <c:pt idx="10657">
                  <c:v>45.333699425335524</c:v>
                </c:pt>
                <c:pt idx="10658">
                  <c:v>45.330225462954203</c:v>
                </c:pt>
                <c:pt idx="10659">
                  <c:v>45.32677199023442</c:v>
                </c:pt>
                <c:pt idx="10660">
                  <c:v>45.323339072410256</c:v>
                </c:pt>
                <c:pt idx="10661">
                  <c:v>45.319926587140003</c:v>
                </c:pt>
                <c:pt idx="10662">
                  <c:v>45.316534412810135</c:v>
                </c:pt>
                <c:pt idx="10663">
                  <c:v>45.313162428530958</c:v>
                </c:pt>
                <c:pt idx="10664">
                  <c:v>45.309810514132309</c:v>
                </c:pt>
                <c:pt idx="10665">
                  <c:v>45.30647855015927</c:v>
                </c:pt>
                <c:pt idx="10666">
                  <c:v>45.303166417867907</c:v>
                </c:pt>
                <c:pt idx="10667">
                  <c:v>45.299873999221056</c:v>
                </c:pt>
                <c:pt idx="10668">
                  <c:v>45.296601176884096</c:v>
                </c:pt>
                <c:pt idx="10669">
                  <c:v>45.293288314724649</c:v>
                </c:pt>
                <c:pt idx="10670">
                  <c:v>45.289935470396408</c:v>
                </c:pt>
                <c:pt idx="10671">
                  <c:v>45.286542877587692</c:v>
                </c:pt>
                <c:pt idx="10672">
                  <c:v>45.283170297752427</c:v>
                </c:pt>
                <c:pt idx="10673">
                  <c:v>45.279758265468828</c:v>
                </c:pt>
                <c:pt idx="10674">
                  <c:v>45.276366361917312</c:v>
                </c:pt>
                <c:pt idx="10675">
                  <c:v>45.27299465115702</c:v>
                </c:pt>
                <c:pt idx="10676">
                  <c:v>45.269583480648315</c:v>
                </c:pt>
                <c:pt idx="10677">
                  <c:v>45.266192434872401</c:v>
                </c:pt>
                <c:pt idx="10678">
                  <c:v>45.262762042333343</c:v>
                </c:pt>
                <c:pt idx="10679">
                  <c:v>45.259351889021296</c:v>
                </c:pt>
                <c:pt idx="10680">
                  <c:v>45.255962039334051</c:v>
                </c:pt>
                <c:pt idx="10681">
                  <c:v>45.252592372386381</c:v>
                </c:pt>
                <c:pt idx="10682">
                  <c:v>45.249242768012792</c:v>
                </c:pt>
                <c:pt idx="10683">
                  <c:v>45.245913106763226</c:v>
                </c:pt>
                <c:pt idx="10684">
                  <c:v>45.242603269898829</c:v>
                </c:pt>
                <c:pt idx="10685">
                  <c:v>45.239313139387704</c:v>
                </c:pt>
                <c:pt idx="10686">
                  <c:v>45.236042597900692</c:v>
                </c:pt>
                <c:pt idx="10687">
                  <c:v>45.232731990062319</c:v>
                </c:pt>
                <c:pt idx="10688">
                  <c:v>45.229500457731419</c:v>
                </c:pt>
                <c:pt idx="10689">
                  <c:v>45.226288339719389</c:v>
                </c:pt>
                <c:pt idx="10690">
                  <c:v>45.222976268765066</c:v>
                </c:pt>
                <c:pt idx="10691">
                  <c:v>45.219683562508969</c:v>
                </c:pt>
                <c:pt idx="10692">
                  <c:v>45.216350917562337</c:v>
                </c:pt>
                <c:pt idx="10693">
                  <c:v>45.213037938314422</c:v>
                </c:pt>
                <c:pt idx="10694">
                  <c:v>45.209625590571342</c:v>
                </c:pt>
                <c:pt idx="10695">
                  <c:v>45.206233197042145</c:v>
                </c:pt>
                <c:pt idx="10696">
                  <c:v>45.20280145204805</c:v>
                </c:pt>
                <c:pt idx="10697">
                  <c:v>45.199389960810521</c:v>
                </c:pt>
                <c:pt idx="10698">
                  <c:v>45.195998787734588</c:v>
                </c:pt>
                <c:pt idx="10699">
                  <c:v>45.192627811809331</c:v>
                </c:pt>
                <c:pt idx="10700">
                  <c:v>45.189276912744546</c:v>
                </c:pt>
                <c:pt idx="10701">
                  <c:v>45.185945970966458</c:v>
                </c:pt>
                <c:pt idx="10702">
                  <c:v>45.182634867613437</c:v>
                </c:pt>
                <c:pt idx="10703">
                  <c:v>45.179283926525692</c:v>
                </c:pt>
                <c:pt idx="10704">
                  <c:v>45.175952763365721</c:v>
                </c:pt>
                <c:pt idx="10705">
                  <c:v>45.172641441019103</c:v>
                </c:pt>
                <c:pt idx="10706">
                  <c:v>45.169349841311536</c:v>
                </c:pt>
                <c:pt idx="10707">
                  <c:v>45.166077846772588</c:v>
                </c:pt>
                <c:pt idx="10708">
                  <c:v>45.162765779413967</c:v>
                </c:pt>
                <c:pt idx="10709">
                  <c:v>45.159413697167416</c:v>
                </c:pt>
                <c:pt idx="10710">
                  <c:v>45.156081401717827</c:v>
                </c:pt>
                <c:pt idx="10711">
                  <c:v>45.152709388324887</c:v>
                </c:pt>
                <c:pt idx="10712">
                  <c:v>45.149297709598834</c:v>
                </c:pt>
                <c:pt idx="10713">
                  <c:v>45.14590617163033</c:v>
                </c:pt>
                <c:pt idx="10714">
                  <c:v>45.142475264366084</c:v>
                </c:pt>
                <c:pt idx="10715">
                  <c:v>45.139064612466981</c:v>
                </c:pt>
                <c:pt idx="10716">
                  <c:v>45.135674280304123</c:v>
                </c:pt>
                <c:pt idx="10717">
                  <c:v>45.132244569538265</c:v>
                </c:pt>
                <c:pt idx="10718">
                  <c:v>45.128835108165838</c:v>
                </c:pt>
                <c:pt idx="10719">
                  <c:v>45.125445960532446</c:v>
                </c:pt>
                <c:pt idx="10720">
                  <c:v>45.122077005607828</c:v>
                </c:pt>
                <c:pt idx="10721">
                  <c:v>45.118728123082832</c:v>
                </c:pt>
                <c:pt idx="10722">
                  <c:v>45.115399193365107</c:v>
                </c:pt>
                <c:pt idx="10723">
                  <c:v>45.11209009757485</c:v>
                </c:pt>
                <c:pt idx="10724">
                  <c:v>45.108800717540539</c:v>
                </c:pt>
                <c:pt idx="10725">
                  <c:v>45.105471355301454</c:v>
                </c:pt>
                <c:pt idx="10726">
                  <c:v>45.102102067340148</c:v>
                </c:pt>
                <c:pt idx="10727">
                  <c:v>45.098812261096796</c:v>
                </c:pt>
                <c:pt idx="10728">
                  <c:v>45.095423066780256</c:v>
                </c:pt>
                <c:pt idx="10729">
                  <c:v>45.091994112909461</c:v>
                </c:pt>
                <c:pt idx="10730">
                  <c:v>45.088525814981438</c:v>
                </c:pt>
                <c:pt idx="10731">
                  <c:v>45.085077999793739</c:v>
                </c:pt>
                <c:pt idx="10732">
                  <c:v>45.081591135834628</c:v>
                </c:pt>
                <c:pt idx="10733">
                  <c:v>45.078124865372402</c:v>
                </c:pt>
                <c:pt idx="10734">
                  <c:v>45.074679253806394</c:v>
                </c:pt>
                <c:pt idx="10735">
                  <c:v>45.071254178010037</c:v>
                </c:pt>
                <c:pt idx="10736">
                  <c:v>45.067849515590588</c:v>
                </c:pt>
                <c:pt idx="10737">
                  <c:v>45.064465144884771</c:v>
                </c:pt>
                <c:pt idx="10738">
                  <c:v>45.061100944954411</c:v>
                </c:pt>
                <c:pt idx="10739">
                  <c:v>45.057756795582137</c:v>
                </c:pt>
                <c:pt idx="10740">
                  <c:v>45.05443257726705</c:v>
                </c:pt>
                <c:pt idx="10741">
                  <c:v>45.051128171220491</c:v>
                </c:pt>
                <c:pt idx="10742">
                  <c:v>45.047843459361772</c:v>
                </c:pt>
                <c:pt idx="10743">
                  <c:v>45.04457832431396</c:v>
                </c:pt>
                <c:pt idx="10744">
                  <c:v>45.041273049618184</c:v>
                </c:pt>
                <c:pt idx="10745">
                  <c:v>45.037987297002353</c:v>
                </c:pt>
                <c:pt idx="10746">
                  <c:v>45.034661525459569</c:v>
                </c:pt>
                <c:pt idx="10747">
                  <c:v>45.031355398118073</c:v>
                </c:pt>
                <c:pt idx="10748">
                  <c:v>45.028009371136164</c:v>
                </c:pt>
                <c:pt idx="10749">
                  <c:v>45.02456389020346</c:v>
                </c:pt>
                <c:pt idx="10750">
                  <c:v>45.021138577896345</c:v>
                </c:pt>
                <c:pt idx="10751">
                  <c:v>45.017733685884693</c:v>
                </c:pt>
                <c:pt idx="10752">
                  <c:v>45.014289476566567</c:v>
                </c:pt>
                <c:pt idx="10753">
                  <c:v>45.010865615413458</c:v>
                </c:pt>
                <c:pt idx="10754">
                  <c:v>45.00746216700631</c:v>
                </c:pt>
                <c:pt idx="10755">
                  <c:v>45.004079009646212</c:v>
                </c:pt>
                <c:pt idx="10756">
                  <c:v>45.000716022359804</c:v>
                </c:pt>
                <c:pt idx="10757">
                  <c:v>44.997373084894953</c:v>
                </c:pt>
                <c:pt idx="10758">
                  <c:v>44.994050077716466</c:v>
                </c:pt>
                <c:pt idx="10759">
                  <c:v>44.990687262919565</c:v>
                </c:pt>
                <c:pt idx="10760">
                  <c:v>44.987344316486492</c:v>
                </c:pt>
                <c:pt idx="10761">
                  <c:v>44.983961679168772</c:v>
                </c:pt>
                <c:pt idx="10762">
                  <c:v>44.980599028410154</c:v>
                </c:pt>
                <c:pt idx="10763">
                  <c:v>44.977196802112481</c:v>
                </c:pt>
                <c:pt idx="10764">
                  <c:v>44.973755050464703</c:v>
                </c:pt>
                <c:pt idx="10765">
                  <c:v>44.97027400489668</c:v>
                </c:pt>
                <c:pt idx="10766">
                  <c:v>44.966813530671345</c:v>
                </c:pt>
                <c:pt idx="10767">
                  <c:v>44.963314057869134</c:v>
                </c:pt>
                <c:pt idx="10768">
                  <c:v>44.959835266422438</c:v>
                </c:pt>
                <c:pt idx="10769">
                  <c:v>44.956377221929749</c:v>
                </c:pt>
                <c:pt idx="10770">
                  <c:v>44.952939800659557</c:v>
                </c:pt>
                <c:pt idx="10771">
                  <c:v>44.949522879618279</c:v>
                </c:pt>
                <c:pt idx="10772">
                  <c:v>44.946126336545838</c:v>
                </c:pt>
                <c:pt idx="10773">
                  <c:v>44.942750049911297</c:v>
                </c:pt>
                <c:pt idx="10774">
                  <c:v>44.939393898908506</c:v>
                </c:pt>
                <c:pt idx="10775">
                  <c:v>44.936057763451792</c:v>
                </c:pt>
                <c:pt idx="10776">
                  <c:v>44.932741524171647</c:v>
                </c:pt>
                <c:pt idx="10777">
                  <c:v>44.929445062410473</c:v>
                </c:pt>
                <c:pt idx="10778">
                  <c:v>44.926108621822841</c:v>
                </c:pt>
                <c:pt idx="10779">
                  <c:v>44.922791900159609</c:v>
                </c:pt>
                <c:pt idx="10780">
                  <c:v>44.919435318344654</c:v>
                </c:pt>
                <c:pt idx="10781">
                  <c:v>44.916098575563318</c:v>
                </c:pt>
                <c:pt idx="10782">
                  <c:v>44.912722089893578</c:v>
                </c:pt>
                <c:pt idx="10783">
                  <c:v>44.909365561976578</c:v>
                </c:pt>
                <c:pt idx="10784">
                  <c:v>44.905969407039578</c:v>
                </c:pt>
                <c:pt idx="10785">
                  <c:v>44.902533675922676</c:v>
                </c:pt>
                <c:pt idx="10786">
                  <c:v>44.898998945941564</c:v>
                </c:pt>
                <c:pt idx="10787">
                  <c:v>44.895484922664011</c:v>
                </c:pt>
                <c:pt idx="10788">
                  <c:v>44.891991864380849</c:v>
                </c:pt>
                <c:pt idx="10789">
                  <c:v>44.888519646012938</c:v>
                </c:pt>
                <c:pt idx="10790">
                  <c:v>44.885068143227379</c:v>
                </c:pt>
                <c:pt idx="10791">
                  <c:v>44.88163723243305</c:v>
                </c:pt>
                <c:pt idx="10792">
                  <c:v>44.878226790776196</c:v>
                </c:pt>
                <c:pt idx="10793">
                  <c:v>44.874836696136008</c:v>
                </c:pt>
                <c:pt idx="10794">
                  <c:v>44.871466827120258</c:v>
                </c:pt>
                <c:pt idx="10795">
                  <c:v>44.868117063060971</c:v>
                </c:pt>
                <c:pt idx="10796">
                  <c:v>44.864787284010077</c:v>
                </c:pt>
                <c:pt idx="10797">
                  <c:v>44.861417709791738</c:v>
                </c:pt>
                <c:pt idx="10798">
                  <c:v>44.857948729520999</c:v>
                </c:pt>
                <c:pt idx="10799">
                  <c:v>44.854500074080562</c:v>
                </c:pt>
                <c:pt idx="10800">
                  <c:v>44.851012326366188</c:v>
                </c:pt>
                <c:pt idx="10801">
                  <c:v>44.847485529126963</c:v>
                </c:pt>
                <c:pt idx="10802">
                  <c:v>44.843979588239129</c:v>
                </c:pt>
                <c:pt idx="10803">
                  <c:v>44.840494569775586</c:v>
                </c:pt>
                <c:pt idx="10804">
                  <c:v>44.836970671817966</c:v>
                </c:pt>
                <c:pt idx="10805">
                  <c:v>44.833467614192216</c:v>
                </c:pt>
                <c:pt idx="10806">
                  <c:v>44.829985462913783</c:v>
                </c:pt>
                <c:pt idx="10807">
                  <c:v>44.826524093212996</c:v>
                </c:pt>
                <c:pt idx="10808">
                  <c:v>44.823083381064805</c:v>
                </c:pt>
                <c:pt idx="10809">
                  <c:v>44.819663203184348</c:v>
                </c:pt>
                <c:pt idx="10810">
                  <c:v>44.816263437022535</c:v>
                </c:pt>
                <c:pt idx="10811">
                  <c:v>44.812883960761653</c:v>
                </c:pt>
                <c:pt idx="10812">
                  <c:v>44.809524653310994</c:v>
                </c:pt>
                <c:pt idx="10813">
                  <c:v>44.806185394302524</c:v>
                </c:pt>
                <c:pt idx="10814">
                  <c:v>44.80280638380281</c:v>
                </c:pt>
                <c:pt idx="10815">
                  <c:v>44.799447357850305</c:v>
                </c:pt>
                <c:pt idx="10816">
                  <c:v>44.796048696234777</c:v>
                </c:pt>
                <c:pt idx="10817">
                  <c:v>44.792550763008876</c:v>
                </c:pt>
                <c:pt idx="10818">
                  <c:v>44.789073332001955</c:v>
                </c:pt>
                <c:pt idx="10819">
                  <c:v>44.785616658888031</c:v>
                </c:pt>
                <c:pt idx="10820">
                  <c:v>44.782120926572325</c:v>
                </c:pt>
                <c:pt idx="10821">
                  <c:v>44.778586177192942</c:v>
                </c:pt>
                <c:pt idx="10822">
                  <c:v>44.77507233909958</c:v>
                </c:pt>
                <c:pt idx="10823">
                  <c:v>44.771579478491972</c:v>
                </c:pt>
                <c:pt idx="10824">
                  <c:v>44.768107470135291</c:v>
                </c:pt>
                <c:pt idx="10825">
                  <c:v>44.76465618954235</c:v>
                </c:pt>
                <c:pt idx="10826">
                  <c:v>44.761225512969162</c:v>
                </c:pt>
                <c:pt idx="10827">
                  <c:v>44.757815317410468</c:v>
                </c:pt>
                <c:pt idx="10828">
                  <c:v>44.754425480595366</c:v>
                </c:pt>
                <c:pt idx="10829">
                  <c:v>44.751055880982889</c:v>
                </c:pt>
                <c:pt idx="10830">
                  <c:v>44.747706397757675</c:v>
                </c:pt>
                <c:pt idx="10831">
                  <c:v>44.744376910825622</c:v>
                </c:pt>
                <c:pt idx="10832">
                  <c:v>44.741007601172903</c:v>
                </c:pt>
                <c:pt idx="10833">
                  <c:v>44.737658225155748</c:v>
                </c:pt>
                <c:pt idx="10834">
                  <c:v>44.734328845872476</c:v>
                </c:pt>
                <c:pt idx="10835">
                  <c:v>44.730959641073468</c:v>
                </c:pt>
                <c:pt idx="10836">
                  <c:v>44.727610370367103</c:v>
                </c:pt>
                <c:pt idx="10837">
                  <c:v>44.724221390756263</c:v>
                </c:pt>
                <c:pt idx="10838">
                  <c:v>44.720733044685041</c:v>
                </c:pt>
                <c:pt idx="10839">
                  <c:v>44.717265152377486</c:v>
                </c:pt>
                <c:pt idx="10840">
                  <c:v>44.713758253083462</c:v>
                </c:pt>
                <c:pt idx="10841">
                  <c:v>44.710272107046436</c:v>
                </c:pt>
                <c:pt idx="10842">
                  <c:v>44.706806779925678</c:v>
                </c:pt>
                <c:pt idx="10843">
                  <c:v>44.703362147392696</c:v>
                </c:pt>
                <c:pt idx="10844">
                  <c:v>44.699938085861483</c:v>
                </c:pt>
                <c:pt idx="10845">
                  <c:v>44.696534472484061</c:v>
                </c:pt>
                <c:pt idx="10846">
                  <c:v>44.693091466143947</c:v>
                </c:pt>
                <c:pt idx="10847">
                  <c:v>44.689668836054395</c:v>
                </c:pt>
                <c:pt idx="10848">
                  <c:v>44.686266646675307</c:v>
                </c:pt>
                <c:pt idx="10849">
                  <c:v>44.682884775930198</c:v>
                </c:pt>
                <c:pt idx="10850">
                  <c:v>44.679403658009761</c:v>
                </c:pt>
                <c:pt idx="10851">
                  <c:v>44.675942955885816</c:v>
                </c:pt>
                <c:pt idx="10852">
                  <c:v>44.672502924082167</c:v>
                </c:pt>
                <c:pt idx="10853">
                  <c:v>44.668963981758509</c:v>
                </c:pt>
                <c:pt idx="10854">
                  <c:v>44.665386061450654</c:v>
                </c:pt>
                <c:pt idx="10855">
                  <c:v>44.6618293215611</c:v>
                </c:pt>
                <c:pt idx="10856">
                  <c:v>44.658234090679336</c:v>
                </c:pt>
                <c:pt idx="10857">
                  <c:v>44.654660143841319</c:v>
                </c:pt>
                <c:pt idx="10858">
                  <c:v>44.651107548337507</c:v>
                </c:pt>
                <c:pt idx="10859">
                  <c:v>44.647576176611587</c:v>
                </c:pt>
                <c:pt idx="10860">
                  <c:v>44.64406590186929</c:v>
                </c:pt>
                <c:pt idx="10861">
                  <c:v>44.640576598073835</c:v>
                </c:pt>
                <c:pt idx="10862">
                  <c:v>44.637108139941411</c:v>
                </c:pt>
                <c:pt idx="10863">
                  <c:v>44.633660402936663</c:v>
                </c:pt>
                <c:pt idx="10864">
                  <c:v>44.630233263268238</c:v>
                </c:pt>
                <c:pt idx="10865">
                  <c:v>44.626826597884332</c:v>
                </c:pt>
                <c:pt idx="10866">
                  <c:v>44.623440284468273</c:v>
                </c:pt>
                <c:pt idx="10867">
                  <c:v>44.620014459823047</c:v>
                </c:pt>
                <c:pt idx="10868">
                  <c:v>44.616608917420542</c:v>
                </c:pt>
                <c:pt idx="10869">
                  <c:v>44.61310423169278</c:v>
                </c:pt>
                <c:pt idx="10870">
                  <c:v>44.609620107762971</c:v>
                </c:pt>
                <c:pt idx="10871">
                  <c:v>44.606097050622765</c:v>
                </c:pt>
                <c:pt idx="10872">
                  <c:v>44.60259485476525</c:v>
                </c:pt>
                <c:pt idx="10873">
                  <c:v>44.599053831579177</c:v>
                </c:pt>
                <c:pt idx="10874">
                  <c:v>44.595474019422717</c:v>
                </c:pt>
                <c:pt idx="10875">
                  <c:v>44.591915406909344</c:v>
                </c:pt>
                <c:pt idx="10876">
                  <c:v>44.588378061021565</c:v>
                </c:pt>
                <c:pt idx="10877">
                  <c:v>44.584861854667885</c:v>
                </c:pt>
                <c:pt idx="10878">
                  <c:v>44.581366661516327</c:v>
                </c:pt>
                <c:pt idx="10879">
                  <c:v>44.577892355989889</c:v>
                </c:pt>
                <c:pt idx="10880">
                  <c:v>44.574438813262027</c:v>
                </c:pt>
                <c:pt idx="10881">
                  <c:v>44.571005909252172</c:v>
                </c:pt>
                <c:pt idx="10882">
                  <c:v>44.567593520621273</c:v>
                </c:pt>
                <c:pt idx="10883">
                  <c:v>44.564201524767363</c:v>
                </c:pt>
                <c:pt idx="10884">
                  <c:v>44.560829799821164</c:v>
                </c:pt>
                <c:pt idx="10885">
                  <c:v>44.557418463637902</c:v>
                </c:pt>
                <c:pt idx="10886">
                  <c:v>44.553967566239109</c:v>
                </c:pt>
                <c:pt idx="10887">
                  <c:v>44.550477339791044</c:v>
                </c:pt>
                <c:pt idx="10888">
                  <c:v>44.54694801510999</c:v>
                </c:pt>
                <c:pt idx="10889">
                  <c:v>44.543379821670008</c:v>
                </c:pt>
                <c:pt idx="10890">
                  <c:v>44.539832764784705</c:v>
                </c:pt>
                <c:pt idx="10891">
                  <c:v>44.536247134029061</c:v>
                </c:pt>
                <c:pt idx="10892">
                  <c:v>44.532682744269273</c:v>
                </c:pt>
                <c:pt idx="10893">
                  <c:v>44.529139662577293</c:v>
                </c:pt>
                <c:pt idx="10894">
                  <c:v>44.525617761572612</c:v>
                </c:pt>
                <c:pt idx="10895">
                  <c:v>44.522116914636221</c:v>
                </c:pt>
                <c:pt idx="10896">
                  <c:v>44.518636995906036</c:v>
                </c:pt>
                <c:pt idx="10897">
                  <c:v>44.515177880272383</c:v>
                </c:pt>
                <c:pt idx="10898">
                  <c:v>44.5117394433735</c:v>
                </c:pt>
                <c:pt idx="10899">
                  <c:v>44.508321561591067</c:v>
                </c:pt>
                <c:pt idx="10900">
                  <c:v>44.504864331636654</c:v>
                </c:pt>
                <c:pt idx="10901">
                  <c:v>44.501427583150253</c:v>
                </c:pt>
                <c:pt idx="10902">
                  <c:v>44.498011380798843</c:v>
                </c:pt>
                <c:pt idx="10903">
                  <c:v>44.494555818105596</c:v>
                </c:pt>
                <c:pt idx="10904">
                  <c:v>44.491060941230785</c:v>
                </c:pt>
                <c:pt idx="10905">
                  <c:v>44.487526980978366</c:v>
                </c:pt>
                <c:pt idx="10906">
                  <c:v>44.483954166809717</c:v>
                </c:pt>
                <c:pt idx="10907">
                  <c:v>44.480402523441207</c:v>
                </c:pt>
                <c:pt idx="10908">
                  <c:v>44.476812321099047</c:v>
                </c:pt>
                <c:pt idx="10909">
                  <c:v>44.473243393742784</c:v>
                </c:pt>
                <c:pt idx="10910">
                  <c:v>44.469695808510373</c:v>
                </c:pt>
                <c:pt idx="10911">
                  <c:v>44.466169437776287</c:v>
                </c:pt>
                <c:pt idx="10912">
                  <c:v>44.462664154678187</c:v>
                </c:pt>
                <c:pt idx="10913">
                  <c:v>44.45917983311238</c:v>
                </c:pt>
                <c:pt idx="10914">
                  <c:v>44.455716347729265</c:v>
                </c:pt>
                <c:pt idx="10915">
                  <c:v>44.452213774101807</c:v>
                </c:pt>
                <c:pt idx="10916">
                  <c:v>44.44873195730969</c:v>
                </c:pt>
                <c:pt idx="10917">
                  <c:v>44.445270962849015</c:v>
                </c:pt>
                <c:pt idx="10918">
                  <c:v>44.441830666195862</c:v>
                </c:pt>
                <c:pt idx="10919">
                  <c:v>44.438410943570993</c:v>
                </c:pt>
                <c:pt idx="10920">
                  <c:v>44.434951868870854</c:v>
                </c:pt>
                <c:pt idx="10921">
                  <c:v>44.431513294334032</c:v>
                </c:pt>
                <c:pt idx="10922">
                  <c:v>44.428035478337627</c:v>
                </c:pt>
                <c:pt idx="10923">
                  <c:v>44.42457827469061</c:v>
                </c:pt>
                <c:pt idx="10924">
                  <c:v>44.421081938879112</c:v>
                </c:pt>
                <c:pt idx="10925">
                  <c:v>44.41754651352317</c:v>
                </c:pt>
                <c:pt idx="10926">
                  <c:v>44.413972228207363</c:v>
                </c:pt>
                <c:pt idx="10927">
                  <c:v>44.410419130437759</c:v>
                </c:pt>
                <c:pt idx="10928">
                  <c:v>44.40682746777766</c:v>
                </c:pt>
                <c:pt idx="10929">
                  <c:v>44.403257096825726</c:v>
                </c:pt>
                <c:pt idx="10930">
                  <c:v>44.399708084724423</c:v>
                </c:pt>
                <c:pt idx="10931">
                  <c:v>44.396180303699765</c:v>
                </c:pt>
                <c:pt idx="10932">
                  <c:v>44.392673626742152</c:v>
                </c:pt>
                <c:pt idx="10933">
                  <c:v>44.389187927601789</c:v>
                </c:pt>
                <c:pt idx="10934">
                  <c:v>44.385723080784132</c:v>
                </c:pt>
                <c:pt idx="10935">
                  <c:v>44.382278961545381</c:v>
                </c:pt>
                <c:pt idx="10936">
                  <c:v>44.378855445887979</c:v>
                </c:pt>
                <c:pt idx="10937">
                  <c:v>44.375452410556157</c:v>
                </c:pt>
                <c:pt idx="10938">
                  <c:v>44.372069733031502</c:v>
                </c:pt>
                <c:pt idx="10939">
                  <c:v>44.368647469031316</c:v>
                </c:pt>
                <c:pt idx="10940">
                  <c:v>44.365185667889968</c:v>
                </c:pt>
                <c:pt idx="10941">
                  <c:v>44.361744390848756</c:v>
                </c:pt>
                <c:pt idx="10942">
                  <c:v>44.358263873638677</c:v>
                </c:pt>
                <c:pt idx="10943">
                  <c:v>44.354803992609071</c:v>
                </c:pt>
                <c:pt idx="10944">
                  <c:v>44.351245148378645</c:v>
                </c:pt>
                <c:pt idx="10945">
                  <c:v>44.347707214230446</c:v>
                </c:pt>
                <c:pt idx="10946">
                  <c:v>44.344130611919802</c:v>
                </c:pt>
                <c:pt idx="10947">
                  <c:v>44.34057521893002</c:v>
                </c:pt>
                <c:pt idx="10948">
                  <c:v>44.337041102102511</c:v>
                </c:pt>
                <c:pt idx="10949">
                  <c:v>44.333528134116591</c:v>
                </c:pt>
                <c:pt idx="10950">
                  <c:v>44.33003618841348</c:v>
                </c:pt>
                <c:pt idx="10951">
                  <c:v>44.326565139191757</c:v>
                </c:pt>
                <c:pt idx="10952">
                  <c:v>44.323114861402814</c:v>
                </c:pt>
                <c:pt idx="10953">
                  <c:v>44.319685230746366</c:v>
                </c:pt>
                <c:pt idx="10954">
                  <c:v>44.316216281723491</c:v>
                </c:pt>
                <c:pt idx="10955">
                  <c:v>44.312708059565317</c:v>
                </c:pt>
                <c:pt idx="10956">
                  <c:v>44.309160795059675</c:v>
                </c:pt>
                <c:pt idx="10957">
                  <c:v>44.305574717650615</c:v>
                </c:pt>
                <c:pt idx="10958">
                  <c:v>44.30200991035916</c:v>
                </c:pt>
                <c:pt idx="10959">
                  <c:v>44.298406585277732</c:v>
                </c:pt>
                <c:pt idx="10960">
                  <c:v>44.294764775616748</c:v>
                </c:pt>
                <c:pt idx="10961">
                  <c:v>44.291144568979526</c:v>
                </c:pt>
                <c:pt idx="10962">
                  <c:v>44.287546033406201</c:v>
                </c:pt>
                <c:pt idx="10963">
                  <c:v>44.283969039170749</c:v>
                </c:pt>
                <c:pt idx="10964">
                  <c:v>44.280413457323711</c:v>
                </c:pt>
                <c:pt idx="10965">
                  <c:v>44.276879159687525</c:v>
                </c:pt>
                <c:pt idx="10966">
                  <c:v>44.273366018851931</c:v>
                </c:pt>
                <c:pt idx="10967">
                  <c:v>44.269873908169352</c:v>
                </c:pt>
                <c:pt idx="10968">
                  <c:v>44.266402701750351</c:v>
                </c:pt>
                <c:pt idx="10969">
                  <c:v>44.262952274459074</c:v>
                </c:pt>
                <c:pt idx="10970">
                  <c:v>44.259522501908755</c:v>
                </c:pt>
                <c:pt idx="10971">
                  <c:v>44.256113260457226</c:v>
                </c:pt>
                <c:pt idx="10972">
                  <c:v>44.252664565802064</c:v>
                </c:pt>
                <c:pt idx="10973">
                  <c:v>44.249176465086684</c:v>
                </c:pt>
                <c:pt idx="10974">
                  <c:v>44.245649189955358</c:v>
                </c:pt>
                <c:pt idx="10975">
                  <c:v>44.242202712971327</c:v>
                </c:pt>
                <c:pt idx="10976">
                  <c:v>44.238657320332706</c:v>
                </c:pt>
                <c:pt idx="10977">
                  <c:v>44.235192645540948</c:v>
                </c:pt>
                <c:pt idx="10978">
                  <c:v>44.231629159671925</c:v>
                </c:pt>
                <c:pt idx="10979">
                  <c:v>44.228086624776672</c:v>
                </c:pt>
                <c:pt idx="10980">
                  <c:v>44.224505424114028</c:v>
                </c:pt>
                <c:pt idx="10981">
                  <c:v>44.22094547385543</c:v>
                </c:pt>
                <c:pt idx="10982">
                  <c:v>44.217406840889034</c:v>
                </c:pt>
                <c:pt idx="10983">
                  <c:v>44.21388939756504</c:v>
                </c:pt>
                <c:pt idx="10984">
                  <c:v>44.210393016998026</c:v>
                </c:pt>
                <c:pt idx="10985">
                  <c:v>44.20691757306237</c:v>
                </c:pt>
                <c:pt idx="10986">
                  <c:v>44.203462940387695</c:v>
                </c:pt>
                <c:pt idx="10987">
                  <c:v>44.199969113483405</c:v>
                </c:pt>
                <c:pt idx="10988">
                  <c:v>44.19649601964197</c:v>
                </c:pt>
                <c:pt idx="10989">
                  <c:v>44.193043724116428</c:v>
                </c:pt>
                <c:pt idx="10990">
                  <c:v>44.189552218240614</c:v>
                </c:pt>
                <c:pt idx="10991">
                  <c:v>44.18602154541356</c:v>
                </c:pt>
                <c:pt idx="10992">
                  <c:v>44.182511826572345</c:v>
                </c:pt>
                <c:pt idx="10993">
                  <c:v>44.178903346429721</c:v>
                </c:pt>
                <c:pt idx="10994">
                  <c:v>44.175316088700306</c:v>
                </c:pt>
                <c:pt idx="10995">
                  <c:v>44.171690420500468</c:v>
                </c:pt>
                <c:pt idx="10996">
                  <c:v>44.168086273569592</c:v>
                </c:pt>
                <c:pt idx="10997">
                  <c:v>44.164503715606493</c:v>
                </c:pt>
                <c:pt idx="10998">
                  <c:v>44.160882716938282</c:v>
                </c:pt>
                <c:pt idx="10999">
                  <c:v>44.15728321298721</c:v>
                </c:pt>
                <c:pt idx="11000">
                  <c:v>44.153705271361574</c:v>
                </c:pt>
                <c:pt idx="11001">
                  <c:v>44.150148762895277</c:v>
                </c:pt>
                <c:pt idx="11002">
                  <c:v>44.146613559195977</c:v>
                </c:pt>
                <c:pt idx="11003">
                  <c:v>44.143099532640449</c:v>
                </c:pt>
                <c:pt idx="11004">
                  <c:v>44.139606556369962</c:v>
                </c:pt>
                <c:pt idx="11005">
                  <c:v>44.136134504285735</c:v>
                </c:pt>
                <c:pt idx="11006">
                  <c:v>44.132683251044348</c:v>
                </c:pt>
                <c:pt idx="11007">
                  <c:v>44.129252672053241</c:v>
                </c:pt>
                <c:pt idx="11008">
                  <c:v>44.125842643466207</c:v>
                </c:pt>
                <c:pt idx="11009">
                  <c:v>44.122393138576271</c:v>
                </c:pt>
                <c:pt idx="11010">
                  <c:v>44.118964111504717</c:v>
                </c:pt>
                <c:pt idx="11011">
                  <c:v>44.115495719803263</c:v>
                </c:pt>
                <c:pt idx="11012">
                  <c:v>44.112047919157554</c:v>
                </c:pt>
                <c:pt idx="11013">
                  <c:v>44.108560864219612</c:v>
                </c:pt>
                <c:pt idx="11014">
                  <c:v>44.105034598909604</c:v>
                </c:pt>
                <c:pt idx="11015">
                  <c:v>44.10146935390901</c:v>
                </c:pt>
                <c:pt idx="11016">
                  <c:v>44.097865358554614</c:v>
                </c:pt>
                <c:pt idx="11017">
                  <c:v>44.09428276394695</c:v>
                </c:pt>
                <c:pt idx="11018">
                  <c:v>44.090721637357021</c:v>
                </c:pt>
                <c:pt idx="11019">
                  <c:v>44.08718185014181</c:v>
                </c:pt>
                <c:pt idx="11020">
                  <c:v>44.083663274429171</c:v>
                </c:pt>
                <c:pt idx="11021">
                  <c:v>44.080165783113202</c:v>
                </c:pt>
                <c:pt idx="11022">
                  <c:v>44.076689249849657</c:v>
                </c:pt>
                <c:pt idx="11023">
                  <c:v>44.073233549051395</c:v>
                </c:pt>
                <c:pt idx="11024">
                  <c:v>44.069798555883821</c:v>
                </c:pt>
                <c:pt idx="11025">
                  <c:v>44.066324223159704</c:v>
                </c:pt>
                <c:pt idx="11026">
                  <c:v>44.062870522356867</c:v>
                </c:pt>
                <c:pt idx="11027">
                  <c:v>44.059437518322888</c:v>
                </c:pt>
                <c:pt idx="11028">
                  <c:v>44.055905234326403</c:v>
                </c:pt>
                <c:pt idx="11029">
                  <c:v>44.052393737012416</c:v>
                </c:pt>
                <c:pt idx="11030">
                  <c:v>44.048783419395242</c:v>
                </c:pt>
                <c:pt idx="11031">
                  <c:v>44.045194349976292</c:v>
                </c:pt>
                <c:pt idx="11032">
                  <c:v>44.04156685385054</c:v>
                </c:pt>
                <c:pt idx="11033">
                  <c:v>44.037960905033984</c:v>
                </c:pt>
                <c:pt idx="11034">
                  <c:v>44.034376571216299</c:v>
                </c:pt>
                <c:pt idx="11035">
                  <c:v>44.030813722831539</c:v>
                </c:pt>
                <c:pt idx="11036">
                  <c:v>44.027272231090407</c:v>
                </c:pt>
                <c:pt idx="11037">
                  <c:v>44.023751967975606</c:v>
                </c:pt>
                <c:pt idx="11038">
                  <c:v>44.02025280623721</c:v>
                </c:pt>
                <c:pt idx="11039">
                  <c:v>44.016774619388052</c:v>
                </c:pt>
                <c:pt idx="11040">
                  <c:v>44.013317281699166</c:v>
                </c:pt>
                <c:pt idx="11041">
                  <c:v>44.009880668195244</c:v>
                </c:pt>
                <c:pt idx="11042">
                  <c:v>44.006464654650109</c:v>
                </c:pt>
                <c:pt idx="11043">
                  <c:v>44.003069117582235</c:v>
                </c:pt>
                <c:pt idx="11044">
                  <c:v>43.99969393425026</c:v>
                </c:pt>
                <c:pt idx="11045">
                  <c:v>43.996338982648581</c:v>
                </c:pt>
                <c:pt idx="11046">
                  <c:v>43.9929441988915</c:v>
                </c:pt>
                <c:pt idx="11047">
                  <c:v>43.989509635363177</c:v>
                </c:pt>
                <c:pt idx="11048">
                  <c:v>43.986035526221976</c:v>
                </c:pt>
                <c:pt idx="11049">
                  <c:v>43.982522104260561</c:v>
                </c:pt>
                <c:pt idx="11050">
                  <c:v>43.978969600913771</c:v>
                </c:pt>
                <c:pt idx="11051">
                  <c:v>43.975438205146567</c:v>
                </c:pt>
                <c:pt idx="11052">
                  <c:v>43.971868024352815</c:v>
                </c:pt>
                <c:pt idx="11053">
                  <c:v>43.968319057322596</c:v>
                </c:pt>
                <c:pt idx="11054">
                  <c:v>43.96479137065635</c:v>
                </c:pt>
                <c:pt idx="11055">
                  <c:v>43.961284836752469</c:v>
                </c:pt>
                <c:pt idx="11056">
                  <c:v>43.957799328774477</c:v>
                </c:pt>
                <c:pt idx="11057">
                  <c:v>43.954334720646429</c:v>
                </c:pt>
                <c:pt idx="11058">
                  <c:v>43.950890887048367</c:v>
                </c:pt>
                <c:pt idx="11059">
                  <c:v>43.947467703411775</c:v>
                </c:pt>
                <c:pt idx="11060">
                  <c:v>43.944065045915067</c:v>
                </c:pt>
                <c:pt idx="11061">
                  <c:v>43.940622829344264</c:v>
                </c:pt>
                <c:pt idx="11062">
                  <c:v>43.937201067292918</c:v>
                </c:pt>
                <c:pt idx="11063">
                  <c:v>43.933799823971164</c:v>
                </c:pt>
                <c:pt idx="11064">
                  <c:v>43.930359010947626</c:v>
                </c:pt>
                <c:pt idx="11065">
                  <c:v>43.926938645213326</c:v>
                </c:pt>
                <c:pt idx="11066">
                  <c:v>43.923418853658021</c:v>
                </c:pt>
                <c:pt idx="11067">
                  <c:v>43.919859814732703</c:v>
                </c:pt>
                <c:pt idx="11068">
                  <c:v>43.916381907522243</c:v>
                </c:pt>
                <c:pt idx="11069">
                  <c:v>43.912865072792258</c:v>
                </c:pt>
                <c:pt idx="11070">
                  <c:v>43.909309162106425</c:v>
                </c:pt>
                <c:pt idx="11071">
                  <c:v>43.905774387276139</c:v>
                </c:pt>
                <c:pt idx="11072">
                  <c:v>43.902200832944921</c:v>
                </c:pt>
                <c:pt idx="11073">
                  <c:v>43.89864852049417</c:v>
                </c:pt>
                <c:pt idx="11074">
                  <c:v>43.895117516564191</c:v>
                </c:pt>
                <c:pt idx="11075">
                  <c:v>43.89160769333597</c:v>
                </c:pt>
                <c:pt idx="11076">
                  <c:v>43.888118923757219</c:v>
                </c:pt>
                <c:pt idx="11077">
                  <c:v>43.884651081537775</c:v>
                </c:pt>
                <c:pt idx="11078">
                  <c:v>43.881204041145025</c:v>
                </c:pt>
                <c:pt idx="11079">
                  <c:v>43.877777677799358</c:v>
                </c:pt>
                <c:pt idx="11080">
                  <c:v>43.874371867469655</c:v>
                </c:pt>
                <c:pt idx="11081">
                  <c:v>43.870986486868794</c:v>
                </c:pt>
                <c:pt idx="11082">
                  <c:v>43.8676214134492</c:v>
                </c:pt>
                <c:pt idx="11083">
                  <c:v>43.864216540470082</c:v>
                </c:pt>
                <c:pt idx="11084">
                  <c:v>43.860711931424966</c:v>
                </c:pt>
                <c:pt idx="11085">
                  <c:v>43.857167972782143</c:v>
                </c:pt>
                <c:pt idx="11086">
                  <c:v>43.853645084674326</c:v>
                </c:pt>
                <c:pt idx="11087">
                  <c:v>43.850083335215899</c:v>
                </c:pt>
                <c:pt idx="11088">
                  <c:v>43.846482761997748</c:v>
                </c:pt>
                <c:pt idx="11089">
                  <c:v>43.842903598241186</c:v>
                </c:pt>
                <c:pt idx="11090">
                  <c:v>43.839345911070389</c:v>
                </c:pt>
                <c:pt idx="11091">
                  <c:v>43.835809571616224</c:v>
                </c:pt>
                <c:pt idx="11092">
                  <c:v>43.832294451782829</c:v>
                </c:pt>
                <c:pt idx="11093">
                  <c:v>43.828800424242978</c:v>
                </c:pt>
                <c:pt idx="11094">
                  <c:v>43.825327362433455</c:v>
                </c:pt>
                <c:pt idx="11095">
                  <c:v>43.821875140550489</c:v>
                </c:pt>
                <c:pt idx="11096">
                  <c:v>43.818443633545186</c:v>
                </c:pt>
                <c:pt idx="11097">
                  <c:v>43.815032717119003</c:v>
                </c:pt>
                <c:pt idx="11098">
                  <c:v>43.811642267719243</c:v>
                </c:pt>
                <c:pt idx="11099">
                  <c:v>43.808152153575904</c:v>
                </c:pt>
                <c:pt idx="11100">
                  <c:v>43.804622593735544</c:v>
                </c:pt>
                <c:pt idx="11101">
                  <c:v>43.801174038782683</c:v>
                </c:pt>
                <c:pt idx="11102">
                  <c:v>43.797626344307261</c:v>
                </c:pt>
                <c:pt idx="11103">
                  <c:v>43.794039539174086</c:v>
                </c:pt>
                <c:pt idx="11104">
                  <c:v>43.790414046648507</c:v>
                </c:pt>
                <c:pt idx="11105">
                  <c:v>43.786810118786477</c:v>
                </c:pt>
                <c:pt idx="11106">
                  <c:v>43.783227823156587</c:v>
                </c:pt>
                <c:pt idx="11107">
                  <c:v>43.779667029913426</c:v>
                </c:pt>
                <c:pt idx="11108">
                  <c:v>43.776127609990979</c:v>
                </c:pt>
                <c:pt idx="11109">
                  <c:v>43.772609435097934</c:v>
                </c:pt>
                <c:pt idx="11110">
                  <c:v>43.769112377713036</c:v>
                </c:pt>
                <c:pt idx="11111">
                  <c:v>43.765636311080456</c:v>
                </c:pt>
                <c:pt idx="11112">
                  <c:v>43.762181109205223</c:v>
                </c:pt>
                <c:pt idx="11113">
                  <c:v>43.758746646848621</c:v>
                </c:pt>
                <c:pt idx="11114">
                  <c:v>43.755332799523671</c:v>
                </c:pt>
                <c:pt idx="11115">
                  <c:v>43.75193944349062</c:v>
                </c:pt>
                <c:pt idx="11116">
                  <c:v>43.748506431709345</c:v>
                </c:pt>
                <c:pt idx="11117">
                  <c:v>43.745093840813389</c:v>
                </c:pt>
                <c:pt idx="11118">
                  <c:v>43.741641707475907</c:v>
                </c:pt>
                <c:pt idx="11119">
                  <c:v>43.738150079314941</c:v>
                </c:pt>
                <c:pt idx="11120">
                  <c:v>43.734559155310286</c:v>
                </c:pt>
                <c:pt idx="11121">
                  <c:v>43.73098940097519</c:v>
                </c:pt>
                <c:pt idx="11122">
                  <c:v>43.727381039216198</c:v>
                </c:pt>
                <c:pt idx="11123">
                  <c:v>43.723794147225824</c:v>
                </c:pt>
                <c:pt idx="11124">
                  <c:v>43.720228792233293</c:v>
                </c:pt>
                <c:pt idx="11125">
                  <c:v>43.716684844922668</c:v>
                </c:pt>
                <c:pt idx="11126">
                  <c:v>43.71316217675448</c:v>
                </c:pt>
                <c:pt idx="11127">
                  <c:v>43.709660659961052</c:v>
                </c:pt>
                <c:pt idx="11128">
                  <c:v>43.706180167541881</c:v>
                </c:pt>
                <c:pt idx="11129">
                  <c:v>43.70266052963936</c:v>
                </c:pt>
                <c:pt idx="11130">
                  <c:v>43.699161834736522</c:v>
                </c:pt>
                <c:pt idx="11131">
                  <c:v>43.695684148406258</c:v>
                </c:pt>
                <c:pt idx="11132">
                  <c:v>43.69222734449864</c:v>
                </c:pt>
                <c:pt idx="11133">
                  <c:v>43.688791297621222</c:v>
                </c:pt>
                <c:pt idx="11134">
                  <c:v>43.685375883134512</c:v>
                </c:pt>
                <c:pt idx="11135">
                  <c:v>43.682041024031072</c:v>
                </c:pt>
                <c:pt idx="11136">
                  <c:v>43.678606282664063</c:v>
                </c:pt>
                <c:pt idx="11137">
                  <c:v>43.675191793521364</c:v>
                </c:pt>
                <c:pt idx="11138">
                  <c:v>43.671737758288508</c:v>
                </c:pt>
                <c:pt idx="11139">
                  <c:v>43.668244224519974</c:v>
                </c:pt>
                <c:pt idx="11140">
                  <c:v>43.664711425135827</c:v>
                </c:pt>
                <c:pt idx="11141">
                  <c:v>43.661199651638405</c:v>
                </c:pt>
                <c:pt idx="11142">
                  <c:v>43.657648909889467</c:v>
                </c:pt>
                <c:pt idx="11143">
                  <c:v>43.654119301962517</c:v>
                </c:pt>
                <c:pt idx="11144">
                  <c:v>43.650550830784454</c:v>
                </c:pt>
                <c:pt idx="11145">
                  <c:v>43.647003600107936</c:v>
                </c:pt>
                <c:pt idx="11146">
                  <c:v>43.643477676395726</c:v>
                </c:pt>
                <c:pt idx="11147">
                  <c:v>43.639972931664396</c:v>
                </c:pt>
                <c:pt idx="11148">
                  <c:v>43.636489238699276</c:v>
                </c:pt>
                <c:pt idx="11149">
                  <c:v>43.633026471049824</c:v>
                </c:pt>
                <c:pt idx="11150">
                  <c:v>43.62958450302505</c:v>
                </c:pt>
                <c:pt idx="11151">
                  <c:v>43.626163209688933</c:v>
                </c:pt>
                <c:pt idx="11152">
                  <c:v>43.62276246685591</c:v>
                </c:pt>
                <c:pt idx="11153">
                  <c:v>43.619382151086356</c:v>
                </c:pt>
                <c:pt idx="11154">
                  <c:v>43.616022139682094</c:v>
                </c:pt>
                <c:pt idx="11155">
                  <c:v>43.612682310681969</c:v>
                </c:pt>
                <c:pt idx="11156">
                  <c:v>43.609302476382297</c:v>
                </c:pt>
                <c:pt idx="11157">
                  <c:v>43.605882691119113</c:v>
                </c:pt>
                <c:pt idx="11158">
                  <c:v>43.602423190544485</c:v>
                </c:pt>
                <c:pt idx="11159">
                  <c:v>43.598984285208815</c:v>
                </c:pt>
                <c:pt idx="11160">
                  <c:v>43.59550596326001</c:v>
                </c:pt>
                <c:pt idx="11161">
                  <c:v>43.591988270181453</c:v>
                </c:pt>
                <c:pt idx="11162">
                  <c:v>43.588431438242928</c:v>
                </c:pt>
                <c:pt idx="11163">
                  <c:v>43.584955870515145</c:v>
                </c:pt>
                <c:pt idx="11164">
                  <c:v>43.581441291210659</c:v>
                </c:pt>
                <c:pt idx="11165">
                  <c:v>43.577947638456457</c:v>
                </c:pt>
                <c:pt idx="11166">
                  <c:v>43.574474977691906</c:v>
                </c:pt>
                <c:pt idx="11167">
                  <c:v>43.571023182784373</c:v>
                </c:pt>
                <c:pt idx="11168">
                  <c:v>43.567592128359095</c:v>
                </c:pt>
                <c:pt idx="11169">
                  <c:v>43.564181689794651</c:v>
                </c:pt>
                <c:pt idx="11170">
                  <c:v>43.560791743218417</c:v>
                </c:pt>
                <c:pt idx="11171">
                  <c:v>43.557422165502068</c:v>
                </c:pt>
                <c:pt idx="11172">
                  <c:v>43.554072834257113</c:v>
                </c:pt>
                <c:pt idx="11173">
                  <c:v>43.550743627830443</c:v>
                </c:pt>
                <c:pt idx="11174">
                  <c:v>43.547434425299912</c:v>
                </c:pt>
                <c:pt idx="11175">
                  <c:v>43.544145106469955</c:v>
                </c:pt>
                <c:pt idx="11176">
                  <c:v>43.540815465787894</c:v>
                </c:pt>
                <c:pt idx="11177">
                  <c:v>43.537385472874966</c:v>
                </c:pt>
                <c:pt idx="11178">
                  <c:v>43.533915623705994</c:v>
                </c:pt>
                <c:pt idx="11179">
                  <c:v>43.530526538406818</c:v>
                </c:pt>
                <c:pt idx="11180">
                  <c:v>43.527097908612397</c:v>
                </c:pt>
                <c:pt idx="11181">
                  <c:v>43.523629598893628</c:v>
                </c:pt>
                <c:pt idx="11182">
                  <c:v>43.520121843418465</c:v>
                </c:pt>
                <c:pt idx="11183">
                  <c:v>43.516634980681935</c:v>
                </c:pt>
                <c:pt idx="11184">
                  <c:v>43.513169075976691</c:v>
                </c:pt>
                <c:pt idx="11185">
                  <c:v>43.509724003333027</c:v>
                </c:pt>
                <c:pt idx="11186">
                  <c:v>43.506299637538383</c:v>
                </c:pt>
                <c:pt idx="11187">
                  <c:v>43.502895854132802</c:v>
                </c:pt>
                <c:pt idx="11188">
                  <c:v>43.499512529404406</c:v>
                </c:pt>
                <c:pt idx="11189">
                  <c:v>43.496149540384884</c:v>
                </c:pt>
                <c:pt idx="11190">
                  <c:v>43.492806764845049</c:v>
                </c:pt>
                <c:pt idx="11191">
                  <c:v>43.489484081290364</c:v>
                </c:pt>
                <c:pt idx="11192">
                  <c:v>43.486181368956558</c:v>
                </c:pt>
                <c:pt idx="11193">
                  <c:v>43.482898507805224</c:v>
                </c:pt>
                <c:pt idx="11194">
                  <c:v>43.479515167126742</c:v>
                </c:pt>
                <c:pt idx="11195">
                  <c:v>43.476151796226183</c:v>
                </c:pt>
                <c:pt idx="11196">
                  <c:v>43.472748531062699</c:v>
                </c:pt>
                <c:pt idx="11197">
                  <c:v>43.469365539586754</c:v>
                </c:pt>
                <c:pt idx="11198">
                  <c:v>43.465942769626821</c:v>
                </c:pt>
                <c:pt idx="11199">
                  <c:v>43.462480271875251</c:v>
                </c:pt>
                <c:pt idx="11200">
                  <c:v>43.459038402912704</c:v>
                </c:pt>
                <c:pt idx="11201">
                  <c:v>43.455557105119539</c:v>
                </c:pt>
                <c:pt idx="11202">
                  <c:v>43.452096549250797</c:v>
                </c:pt>
                <c:pt idx="11203">
                  <c:v>43.4486568000871</c:v>
                </c:pt>
                <c:pt idx="11204">
                  <c:v>43.445237732527453</c:v>
                </c:pt>
                <c:pt idx="11205">
                  <c:v>43.441839222223031</c:v>
                </c:pt>
                <c:pt idx="11206">
                  <c:v>43.438461145572674</c:v>
                </c:pt>
                <c:pt idx="11207">
                  <c:v>43.43510337971837</c:v>
                </c:pt>
                <c:pt idx="11208">
                  <c:v>43.431765802540788</c:v>
                </c:pt>
                <c:pt idx="11209">
                  <c:v>43.428448292654856</c:v>
                </c:pt>
                <c:pt idx="11210">
                  <c:v>43.425090604079138</c:v>
                </c:pt>
                <c:pt idx="11211">
                  <c:v>43.421752922040604</c:v>
                </c:pt>
                <c:pt idx="11212">
                  <c:v>43.418435309016587</c:v>
                </c:pt>
                <c:pt idx="11213">
                  <c:v>43.415137644334912</c:v>
                </c:pt>
                <c:pt idx="11214">
                  <c:v>43.411859808048995</c:v>
                </c:pt>
                <c:pt idx="11215">
                  <c:v>43.408541552334384</c:v>
                </c:pt>
                <c:pt idx="11216">
                  <c:v>43.405182937403183</c:v>
                </c:pt>
                <c:pt idx="11217">
                  <c:v>43.401784201561796</c:v>
                </c:pt>
                <c:pt idx="11218">
                  <c:v>43.398345581722403</c:v>
                </c:pt>
                <c:pt idx="11219">
                  <c:v>43.394927455105247</c:v>
                </c:pt>
                <c:pt idx="11220">
                  <c:v>43.391529885680669</c:v>
                </c:pt>
                <c:pt idx="11221">
                  <c:v>43.388092608120026</c:v>
                </c:pt>
                <c:pt idx="11222">
                  <c:v>43.38467581689742</c:v>
                </c:pt>
                <c:pt idx="11223">
                  <c:v>43.381279575954984</c:v>
                </c:pt>
                <c:pt idx="11224">
                  <c:v>43.377843616724256</c:v>
                </c:pt>
                <c:pt idx="11225">
                  <c:v>43.374428137089353</c:v>
                </c:pt>
                <c:pt idx="11226">
                  <c:v>43.371033200964654</c:v>
                </c:pt>
                <c:pt idx="11227">
                  <c:v>43.367658684784558</c:v>
                </c:pt>
                <c:pt idx="11228">
                  <c:v>43.364304465726683</c:v>
                </c:pt>
                <c:pt idx="11229">
                  <c:v>43.3609704217074</c:v>
                </c:pt>
                <c:pt idx="11230">
                  <c:v>43.3576564313774</c:v>
                </c:pt>
                <c:pt idx="11231">
                  <c:v>43.354362374117265</c:v>
                </c:pt>
                <c:pt idx="11232">
                  <c:v>43.351088130033077</c:v>
                </c:pt>
                <c:pt idx="11233">
                  <c:v>43.347833579952059</c:v>
                </c:pt>
                <c:pt idx="11234">
                  <c:v>43.344598605418241</c:v>
                </c:pt>
                <c:pt idx="11235">
                  <c:v>43.341322940444257</c:v>
                </c:pt>
                <c:pt idx="11236">
                  <c:v>43.338066800715865</c:v>
                </c:pt>
                <c:pt idx="11237">
                  <c:v>43.334830247162628</c:v>
                </c:pt>
                <c:pt idx="11238">
                  <c:v>43.331492858932194</c:v>
                </c:pt>
                <c:pt idx="11239">
                  <c:v>43.328175184269931</c:v>
                </c:pt>
                <c:pt idx="11240">
                  <c:v>43.324757151956277</c:v>
                </c:pt>
                <c:pt idx="11241">
                  <c:v>43.321359311765477</c:v>
                </c:pt>
                <c:pt idx="11242">
                  <c:v>43.317981914552554</c:v>
                </c:pt>
                <c:pt idx="11243">
                  <c:v>43.314564672698729</c:v>
                </c:pt>
                <c:pt idx="11244">
                  <c:v>43.311167805534872</c:v>
                </c:pt>
                <c:pt idx="11245">
                  <c:v>43.307791376607923</c:v>
                </c:pt>
                <c:pt idx="11246">
                  <c:v>43.304435262945297</c:v>
                </c:pt>
                <c:pt idx="11247">
                  <c:v>43.301099342314309</c:v>
                </c:pt>
                <c:pt idx="11248">
                  <c:v>43.297783493217729</c:v>
                </c:pt>
                <c:pt idx="11249">
                  <c:v>43.29448759488934</c:v>
                </c:pt>
                <c:pt idx="11250">
                  <c:v>43.291211527289562</c:v>
                </c:pt>
                <c:pt idx="11251">
                  <c:v>43.287955171101061</c:v>
                </c:pt>
                <c:pt idx="11252">
                  <c:v>43.284718407724412</c:v>
                </c:pt>
                <c:pt idx="11253">
                  <c:v>43.28144095137224</c:v>
                </c:pt>
                <c:pt idx="11254">
                  <c:v>43.278183037328596</c:v>
                </c:pt>
                <c:pt idx="11255">
                  <c:v>43.274944726537882</c:v>
                </c:pt>
                <c:pt idx="11256">
                  <c:v>43.271665729865951</c:v>
                </c:pt>
                <c:pt idx="11257">
                  <c:v>43.268346111295067</c:v>
                </c:pt>
                <c:pt idx="11258">
                  <c:v>43.264986110852547</c:v>
                </c:pt>
                <c:pt idx="11259">
                  <c:v>43.261646148174208</c:v>
                </c:pt>
                <c:pt idx="11260">
                  <c:v>43.258266104716085</c:v>
                </c:pt>
                <c:pt idx="11261">
                  <c:v>43.254906219649328</c:v>
                </c:pt>
                <c:pt idx="11262">
                  <c:v>43.251506371520485</c:v>
                </c:pt>
                <c:pt idx="11263">
                  <c:v>43.248126801001781</c:v>
                </c:pt>
                <c:pt idx="11264">
                  <c:v>43.244767571297487</c:v>
                </c:pt>
                <c:pt idx="11265">
                  <c:v>43.241428559981173</c:v>
                </c:pt>
                <c:pt idx="11266">
                  <c:v>43.238109645363274</c:v>
                </c:pt>
                <c:pt idx="11267">
                  <c:v>43.234810706486641</c:v>
                </c:pt>
                <c:pt idx="11268">
                  <c:v>43.231531623122137</c:v>
                </c:pt>
                <c:pt idx="11269">
                  <c:v>43.228272275764255</c:v>
                </c:pt>
                <c:pt idx="11270">
                  <c:v>43.224972358054721</c:v>
                </c:pt>
                <c:pt idx="11271">
                  <c:v>43.221692123015856</c:v>
                </c:pt>
                <c:pt idx="11272">
                  <c:v>43.218431631991074</c:v>
                </c:pt>
                <c:pt idx="11273">
                  <c:v>43.215070384436046</c:v>
                </c:pt>
                <c:pt idx="11274">
                  <c:v>43.211668806955423</c:v>
                </c:pt>
                <c:pt idx="11275">
                  <c:v>43.208227321129144</c:v>
                </c:pt>
                <c:pt idx="11276">
                  <c:v>43.204806366845048</c:v>
                </c:pt>
                <c:pt idx="11277">
                  <c:v>43.201345804091261</c:v>
                </c:pt>
                <c:pt idx="11278">
                  <c:v>43.197905887815885</c:v>
                </c:pt>
                <c:pt idx="11279">
                  <c:v>43.19448668233229</c:v>
                </c:pt>
                <c:pt idx="11280">
                  <c:v>43.191088062946477</c:v>
                </c:pt>
                <c:pt idx="11281">
                  <c:v>43.187709905715202</c:v>
                </c:pt>
                <c:pt idx="11282">
                  <c:v>43.184352087441454</c:v>
                </c:pt>
                <c:pt idx="11283">
                  <c:v>43.181014485669948</c:v>
                </c:pt>
                <c:pt idx="11284">
                  <c:v>43.177696978682668</c:v>
                </c:pt>
                <c:pt idx="11285">
                  <c:v>43.174339238239035</c:v>
                </c:pt>
                <c:pt idx="11286">
                  <c:v>43.171001531905269</c:v>
                </c:pt>
                <c:pt idx="11287">
                  <c:v>43.167683922080649</c:v>
                </c:pt>
                <c:pt idx="11288">
                  <c:v>43.164386287763008</c:v>
                </c:pt>
                <c:pt idx="11289">
                  <c:v>43.161108508678751</c:v>
                </c:pt>
                <c:pt idx="11290">
                  <c:v>43.15785046527845</c:v>
                </c:pt>
                <c:pt idx="11291">
                  <c:v>43.154551828195267</c:v>
                </c:pt>
                <c:pt idx="11292">
                  <c:v>43.151152446013171</c:v>
                </c:pt>
                <c:pt idx="11293">
                  <c:v>43.147773164389648</c:v>
                </c:pt>
                <c:pt idx="11294">
                  <c:v>43.144354012545293</c:v>
                </c:pt>
                <c:pt idx="11295">
                  <c:v>43.140955265673682</c:v>
                </c:pt>
                <c:pt idx="11296">
                  <c:v>43.137516763634359</c:v>
                </c:pt>
                <c:pt idx="11297">
                  <c:v>43.134098783165619</c:v>
                </c:pt>
                <c:pt idx="11298">
                  <c:v>43.130641161199669</c:v>
                </c:pt>
                <c:pt idx="11299">
                  <c:v>43.1272041760405</c:v>
                </c:pt>
                <c:pt idx="11300">
                  <c:v>43.123787891923925</c:v>
                </c:pt>
                <c:pt idx="11301">
                  <c:v>43.120392184167073</c:v>
                </c:pt>
                <c:pt idx="11302">
                  <c:v>43.117016928838055</c:v>
                </c:pt>
                <c:pt idx="11303">
                  <c:v>43.113662002751404</c:v>
                </c:pt>
                <c:pt idx="11304">
                  <c:v>43.110327283463626</c:v>
                </c:pt>
                <c:pt idx="11305">
                  <c:v>43.10701264926869</c:v>
                </c:pt>
                <c:pt idx="11306">
                  <c:v>43.103717979193604</c:v>
                </c:pt>
                <c:pt idx="11307">
                  <c:v>43.100443152994011</c:v>
                </c:pt>
                <c:pt idx="11308">
                  <c:v>43.097188051149779</c:v>
                </c:pt>
                <c:pt idx="11309">
                  <c:v>43.09395255486065</c:v>
                </c:pt>
                <c:pt idx="11310">
                  <c:v>43.090676315806284</c:v>
                </c:pt>
                <c:pt idx="11311">
                  <c:v>43.087359398521656</c:v>
                </c:pt>
                <c:pt idx="11312">
                  <c:v>43.084002043602865</c:v>
                </c:pt>
                <c:pt idx="11313">
                  <c:v>43.08060449023602</c:v>
                </c:pt>
                <c:pt idx="11314">
                  <c:v>43.077227219580465</c:v>
                </c:pt>
                <c:pt idx="11315">
                  <c:v>43.073810051368142</c:v>
                </c:pt>
                <c:pt idx="11316">
                  <c:v>43.07041328407643</c:v>
                </c:pt>
                <c:pt idx="11317">
                  <c:v>43.066976734512608</c:v>
                </c:pt>
                <c:pt idx="11318">
                  <c:v>43.063560702697551</c:v>
                </c:pt>
                <c:pt idx="11319">
                  <c:v>43.060165252456038</c:v>
                </c:pt>
                <c:pt idx="11320">
                  <c:v>43.056790259784201</c:v>
                </c:pt>
                <c:pt idx="11321">
                  <c:v>43.053435601425292</c:v>
                </c:pt>
                <c:pt idx="11322">
                  <c:v>43.050101154865189</c:v>
                </c:pt>
                <c:pt idx="11323">
                  <c:v>43.046786798327901</c:v>
                </c:pt>
                <c:pt idx="11324">
                  <c:v>43.043492410771151</c:v>
                </c:pt>
                <c:pt idx="11325">
                  <c:v>43.040217871881943</c:v>
                </c:pt>
                <c:pt idx="11326">
                  <c:v>43.036963062072154</c:v>
                </c:pt>
                <c:pt idx="11327">
                  <c:v>43.033727862474187</c:v>
                </c:pt>
                <c:pt idx="11328">
                  <c:v>43.030512154936623</c:v>
                </c:pt>
                <c:pt idx="11329">
                  <c:v>43.02719532212609</c:v>
                </c:pt>
                <c:pt idx="11330">
                  <c:v>43.023898113527913</c:v>
                </c:pt>
                <c:pt idx="11331">
                  <c:v>43.020560516241183</c:v>
                </c:pt>
                <c:pt idx="11332">
                  <c:v>43.017182589367401</c:v>
                </c:pt>
                <c:pt idx="11333">
                  <c:v>43.013764571544691</c:v>
                </c:pt>
                <c:pt idx="11334">
                  <c:v>43.010366966394876</c:v>
                </c:pt>
                <c:pt idx="11335">
                  <c:v>43.006989837382328</c:v>
                </c:pt>
                <c:pt idx="11336">
                  <c:v>43.00357279472194</c:v>
                </c:pt>
                <c:pt idx="11337">
                  <c:v>43.000176160024147</c:v>
                </c:pt>
                <c:pt idx="11338">
                  <c:v>42.996799996731959</c:v>
                </c:pt>
                <c:pt idx="11339">
                  <c:v>42.993444181464888</c:v>
                </c:pt>
                <c:pt idx="11340">
                  <c:v>42.990108591586058</c:v>
                </c:pt>
                <c:pt idx="11341">
                  <c:v>42.986793105197719</c:v>
                </c:pt>
                <c:pt idx="11342">
                  <c:v>42.983497601136797</c:v>
                </c:pt>
                <c:pt idx="11343">
                  <c:v>42.980161689299365</c:v>
                </c:pt>
                <c:pt idx="11344">
                  <c:v>42.976845701965516</c:v>
                </c:pt>
                <c:pt idx="11345">
                  <c:v>42.973549701068762</c:v>
                </c:pt>
                <c:pt idx="11346">
                  <c:v>42.97027356614494</c:v>
                </c:pt>
                <c:pt idx="11347">
                  <c:v>42.966956904496229</c:v>
                </c:pt>
                <c:pt idx="11348">
                  <c:v>42.963539500958476</c:v>
                </c:pt>
                <c:pt idx="11349">
                  <c:v>42.960142325492534</c:v>
                </c:pt>
                <c:pt idx="11350">
                  <c:v>42.956705346333194</c:v>
                </c:pt>
                <c:pt idx="11351">
                  <c:v>42.953288899806815</c:v>
                </c:pt>
                <c:pt idx="11352">
                  <c:v>42.949832763592411</c:v>
                </c:pt>
                <c:pt idx="11353">
                  <c:v>42.946397275582797</c:v>
                </c:pt>
                <c:pt idx="11354">
                  <c:v>42.942982499927083</c:v>
                </c:pt>
                <c:pt idx="11355">
                  <c:v>42.939588311751713</c:v>
                </c:pt>
                <c:pt idx="11356">
                  <c:v>42.936214586935989</c:v>
                </c:pt>
                <c:pt idx="11357">
                  <c:v>42.932861202107524</c:v>
                </c:pt>
                <c:pt idx="11358">
                  <c:v>42.929528034637741</c:v>
                </c:pt>
                <c:pt idx="11359">
                  <c:v>42.926214962637381</c:v>
                </c:pt>
                <c:pt idx="11360">
                  <c:v>42.922921864952052</c:v>
                </c:pt>
                <c:pt idx="11361">
                  <c:v>42.919648621157783</c:v>
                </c:pt>
                <c:pt idx="11362">
                  <c:v>42.916334822148428</c:v>
                </c:pt>
                <c:pt idx="11363">
                  <c:v>42.913040822050668</c:v>
                </c:pt>
                <c:pt idx="11364">
                  <c:v>42.909766682368542</c:v>
                </c:pt>
                <c:pt idx="11365">
                  <c:v>42.906512283358246</c:v>
                </c:pt>
                <c:pt idx="11366">
                  <c:v>42.903277505997941</c:v>
                </c:pt>
                <c:pt idx="11367">
                  <c:v>42.900001939284415</c:v>
                </c:pt>
                <c:pt idx="11368">
                  <c:v>42.896685648134635</c:v>
                </c:pt>
                <c:pt idx="11369">
                  <c:v>42.893389172949433</c:v>
                </c:pt>
                <c:pt idx="11370">
                  <c:v>42.890112575272788</c:v>
                </c:pt>
                <c:pt idx="11371">
                  <c:v>42.886735136681516</c:v>
                </c:pt>
                <c:pt idx="11372">
                  <c:v>42.8833776972442</c:v>
                </c:pt>
                <c:pt idx="11373">
                  <c:v>42.880040505136058</c:v>
                </c:pt>
                <c:pt idx="11374">
                  <c:v>42.876663132388138</c:v>
                </c:pt>
                <c:pt idx="11375">
                  <c:v>42.873305943893577</c:v>
                </c:pt>
                <c:pt idx="11376">
                  <c:v>42.869969002320232</c:v>
                </c:pt>
                <c:pt idx="11377">
                  <c:v>42.866591876402381</c:v>
                </c:pt>
                <c:pt idx="11378">
                  <c:v>42.863234934364748</c:v>
                </c:pt>
                <c:pt idx="11379">
                  <c:v>42.859898238867395</c:v>
                </c:pt>
                <c:pt idx="11380">
                  <c:v>42.856581667798473</c:v>
                </c:pt>
                <c:pt idx="11381">
                  <c:v>42.853285099782617</c:v>
                </c:pt>
                <c:pt idx="11382">
                  <c:v>42.850008414176521</c:v>
                </c:pt>
                <c:pt idx="11383">
                  <c:v>42.846751491064488</c:v>
                </c:pt>
                <c:pt idx="11384">
                  <c:v>42.843514211254075</c:v>
                </c:pt>
                <c:pt idx="11385">
                  <c:v>42.840296456271716</c:v>
                </c:pt>
                <c:pt idx="11386">
                  <c:v>42.83709810835839</c:v>
                </c:pt>
                <c:pt idx="11387">
                  <c:v>42.833919050465305</c:v>
                </c:pt>
                <c:pt idx="11388">
                  <c:v>42.830698853798431</c:v>
                </c:pt>
                <c:pt idx="11389">
                  <c:v>42.827437588407896</c:v>
                </c:pt>
                <c:pt idx="11390">
                  <c:v>42.824135497531032</c:v>
                </c:pt>
                <c:pt idx="11391">
                  <c:v>42.820853145309883</c:v>
                </c:pt>
                <c:pt idx="11392">
                  <c:v>42.81753027067068</c:v>
                </c:pt>
                <c:pt idx="11393">
                  <c:v>42.814166934382953</c:v>
                </c:pt>
                <c:pt idx="11394">
                  <c:v>42.810823705049017</c:v>
                </c:pt>
                <c:pt idx="11395">
                  <c:v>42.807440316135761</c:v>
                </c:pt>
                <c:pt idx="11396">
                  <c:v>42.804077155161195</c:v>
                </c:pt>
                <c:pt idx="11397">
                  <c:v>42.800734284882182</c:v>
                </c:pt>
                <c:pt idx="11398">
                  <c:v>42.79741158288045</c:v>
                </c:pt>
                <c:pt idx="11399">
                  <c:v>42.794108927476316</c:v>
                </c:pt>
                <c:pt idx="11400">
                  <c:v>42.790826197724215</c:v>
                </c:pt>
                <c:pt idx="11401">
                  <c:v>42.787563273408267</c:v>
                </c:pt>
                <c:pt idx="11402">
                  <c:v>42.784320035037894</c:v>
                </c:pt>
                <c:pt idx="11403">
                  <c:v>42.781096363843417</c:v>
                </c:pt>
                <c:pt idx="11404">
                  <c:v>42.77789214177173</c:v>
                </c:pt>
                <c:pt idx="11405">
                  <c:v>42.774646919265628</c:v>
                </c:pt>
                <c:pt idx="11406">
                  <c:v>42.771421099715909</c:v>
                </c:pt>
                <c:pt idx="11407">
                  <c:v>42.768094072289969</c:v>
                </c:pt>
                <c:pt idx="11408">
                  <c:v>42.764786757351686</c:v>
                </c:pt>
                <c:pt idx="11409">
                  <c:v>42.761378715239999</c:v>
                </c:pt>
                <c:pt idx="11410">
                  <c:v>42.757990867830713</c:v>
                </c:pt>
                <c:pt idx="11411">
                  <c:v>42.75462346563917</c:v>
                </c:pt>
                <c:pt idx="11412">
                  <c:v>42.751216036583955</c:v>
                </c:pt>
                <c:pt idx="11413">
                  <c:v>42.747828985872133</c:v>
                </c:pt>
                <c:pt idx="11414">
                  <c:v>42.744462376686883</c:v>
                </c:pt>
                <c:pt idx="11415">
                  <c:v>42.74111608565952</c:v>
                </c:pt>
                <c:pt idx="11416">
                  <c:v>42.737789990165901</c:v>
                </c:pt>
                <c:pt idx="11417">
                  <c:v>42.734483968321953</c:v>
                </c:pt>
                <c:pt idx="11418">
                  <c:v>42.731197898979204</c:v>
                </c:pt>
                <c:pt idx="11419">
                  <c:v>42.727931661720319</c:v>
                </c:pt>
                <c:pt idx="11420">
                  <c:v>42.724685136854724</c:v>
                </c:pt>
                <c:pt idx="11421">
                  <c:v>42.721458205414194</c:v>
                </c:pt>
                <c:pt idx="11422">
                  <c:v>42.718250749148496</c:v>
                </c:pt>
                <c:pt idx="11423">
                  <c:v>42.71506265052107</c:v>
                </c:pt>
                <c:pt idx="11424">
                  <c:v>42.711833440710272</c:v>
                </c:pt>
                <c:pt idx="11425">
                  <c:v>42.708623544446716</c:v>
                </c:pt>
                <c:pt idx="11426">
                  <c:v>42.70537266631375</c:v>
                </c:pt>
                <c:pt idx="11427">
                  <c:v>42.702141232386296</c:v>
                </c:pt>
                <c:pt idx="11428">
                  <c:v>42.698868944348376</c:v>
                </c:pt>
                <c:pt idx="11429">
                  <c:v>42.695555867754429</c:v>
                </c:pt>
                <c:pt idx="11430">
                  <c:v>42.692202244367252</c:v>
                </c:pt>
                <c:pt idx="11431">
                  <c:v>42.688808314529808</c:v>
                </c:pt>
                <c:pt idx="11432">
                  <c:v>42.685434688958978</c:v>
                </c:pt>
                <c:pt idx="11433">
                  <c:v>42.682081430568083</c:v>
                </c:pt>
                <c:pt idx="11434">
                  <c:v>42.678748416396829</c:v>
                </c:pt>
                <c:pt idx="11435">
                  <c:v>42.67543552422724</c:v>
                </c:pt>
                <c:pt idx="11436">
                  <c:v>42.672142632579195</c:v>
                </c:pt>
                <c:pt idx="11437">
                  <c:v>42.668869620705983</c:v>
                </c:pt>
                <c:pt idx="11438">
                  <c:v>42.665616368589852</c:v>
                </c:pt>
                <c:pt idx="11439">
                  <c:v>42.662382756937618</c:v>
                </c:pt>
                <c:pt idx="11440">
                  <c:v>42.659168667176296</c:v>
                </c:pt>
                <c:pt idx="11441">
                  <c:v>42.655973981448739</c:v>
                </c:pt>
                <c:pt idx="11442">
                  <c:v>42.65273821082382</c:v>
                </c:pt>
                <c:pt idx="11443">
                  <c:v>42.649521799332305</c:v>
                </c:pt>
                <c:pt idx="11444">
                  <c:v>42.646264431867316</c:v>
                </c:pt>
                <c:pt idx="11445">
                  <c:v>42.642905797040797</c:v>
                </c:pt>
                <c:pt idx="11446">
                  <c:v>42.639567076116428</c:v>
                </c:pt>
                <c:pt idx="11447">
                  <c:v>42.63612774608039</c:v>
                </c:pt>
                <c:pt idx="11448">
                  <c:v>42.632769202221141</c:v>
                </c:pt>
                <c:pt idx="11449">
                  <c:v>42.629370735355245</c:v>
                </c:pt>
                <c:pt idx="11450">
                  <c:v>42.62593221497869</c:v>
                </c:pt>
                <c:pt idx="11451">
                  <c:v>42.622514273505843</c:v>
                </c:pt>
                <c:pt idx="11452">
                  <c:v>42.619177369544957</c:v>
                </c:pt>
                <c:pt idx="11453">
                  <c:v>42.615800408524841</c:v>
                </c:pt>
                <c:pt idx="11454">
                  <c:v>42.612443657987157</c:v>
                </c:pt>
                <c:pt idx="11455">
                  <c:v>42.609107180507927</c:v>
                </c:pt>
                <c:pt idx="11456">
                  <c:v>42.605790853648237</c:v>
                </c:pt>
                <c:pt idx="11457">
                  <c:v>42.602494555708638</c:v>
                </c:pt>
                <c:pt idx="11458">
                  <c:v>42.599218165724686</c:v>
                </c:pt>
                <c:pt idx="11459">
                  <c:v>42.595961563462502</c:v>
                </c:pt>
                <c:pt idx="11460">
                  <c:v>42.592724629414349</c:v>
                </c:pt>
                <c:pt idx="11461">
                  <c:v>42.589507244794262</c:v>
                </c:pt>
                <c:pt idx="11462">
                  <c:v>42.586248896642168</c:v>
                </c:pt>
                <c:pt idx="11463">
                  <c:v>42.583010050162855</c:v>
                </c:pt>
                <c:pt idx="11464">
                  <c:v>42.579730367537465</c:v>
                </c:pt>
                <c:pt idx="11465">
                  <c:v>42.576349512355094</c:v>
                </c:pt>
                <c:pt idx="11466">
                  <c:v>42.572928302393869</c:v>
                </c:pt>
                <c:pt idx="11467">
                  <c:v>42.569527573335762</c:v>
                </c:pt>
                <c:pt idx="11468">
                  <c:v>42.566086977153617</c:v>
                </c:pt>
                <c:pt idx="11469">
                  <c:v>42.562666979055756</c:v>
                </c:pt>
                <c:pt idx="11470">
                  <c:v>42.559267642777471</c:v>
                </c:pt>
                <c:pt idx="11471">
                  <c:v>42.555888843490983</c:v>
                </c:pt>
                <c:pt idx="11472">
                  <c:v>42.55253045712265</c:v>
                </c:pt>
                <c:pt idx="11473">
                  <c:v>42.549192360348414</c:v>
                </c:pt>
                <c:pt idx="11474">
                  <c:v>42.545874430589286</c:v>
                </c:pt>
                <c:pt idx="11475">
                  <c:v>42.542576546006821</c:v>
                </c:pt>
                <c:pt idx="11476">
                  <c:v>42.53929858549867</c:v>
                </c:pt>
                <c:pt idx="11477">
                  <c:v>42.536040428694108</c:v>
                </c:pt>
                <c:pt idx="11478">
                  <c:v>42.532801955949637</c:v>
                </c:pt>
                <c:pt idx="11479">
                  <c:v>42.529583048344577</c:v>
                </c:pt>
                <c:pt idx="11480">
                  <c:v>42.526383587676698</c:v>
                </c:pt>
                <c:pt idx="11481">
                  <c:v>42.5232034564579</c:v>
                </c:pt>
                <c:pt idx="11482">
                  <c:v>42.520042537909873</c:v>
                </c:pt>
                <c:pt idx="11483">
                  <c:v>42.516900715959821</c:v>
                </c:pt>
                <c:pt idx="11484">
                  <c:v>42.513777875236201</c:v>
                </c:pt>
                <c:pt idx="11485">
                  <c:v>42.510553071642995</c:v>
                </c:pt>
                <c:pt idx="11486">
                  <c:v>42.507347399949012</c:v>
                </c:pt>
                <c:pt idx="11487">
                  <c:v>42.504040254706482</c:v>
                </c:pt>
                <c:pt idx="11488">
                  <c:v>42.500752732020892</c:v>
                </c:pt>
                <c:pt idx="11489">
                  <c:v>42.497424647223845</c:v>
                </c:pt>
                <c:pt idx="11490">
                  <c:v>42.49411649238062</c:v>
                </c:pt>
                <c:pt idx="11491">
                  <c:v>42.490767897889533</c:v>
                </c:pt>
                <c:pt idx="11492">
                  <c:v>42.487439357269949</c:v>
                </c:pt>
                <c:pt idx="11493">
                  <c:v>42.484130932533482</c:v>
                </c:pt>
                <c:pt idx="11494">
                  <c:v>42.480842502110704</c:v>
                </c:pt>
                <c:pt idx="11495">
                  <c:v>42.477573945166895</c:v>
                </c:pt>
                <c:pt idx="11496">
                  <c:v>42.474325141597596</c:v>
                </c:pt>
                <c:pt idx="11497">
                  <c:v>42.471095972024195</c:v>
                </c:pt>
                <c:pt idx="11498">
                  <c:v>42.467825883246547</c:v>
                </c:pt>
                <c:pt idx="11499">
                  <c:v>42.464635817111002</c:v>
                </c:pt>
                <c:pt idx="11500">
                  <c:v>42.461465204527308</c:v>
                </c:pt>
                <c:pt idx="11501">
                  <c:v>42.458253318852883</c:v>
                </c:pt>
                <c:pt idx="11502">
                  <c:v>42.455060669388445</c:v>
                </c:pt>
                <c:pt idx="11503">
                  <c:v>42.451826877761214</c:v>
                </c:pt>
                <c:pt idx="11504">
                  <c:v>42.448612454600003</c:v>
                </c:pt>
                <c:pt idx="11505">
                  <c:v>42.445296577470927</c:v>
                </c:pt>
                <c:pt idx="11506">
                  <c:v>42.44193993339659</c:v>
                </c:pt>
                <c:pt idx="11507">
                  <c:v>42.438603396901208</c:v>
                </c:pt>
                <c:pt idx="11508">
                  <c:v>42.435226579049427</c:v>
                </c:pt>
                <c:pt idx="11509">
                  <c:v>42.431869990732316</c:v>
                </c:pt>
                <c:pt idx="11510">
                  <c:v>42.428533694464534</c:v>
                </c:pt>
                <c:pt idx="11511">
                  <c:v>42.425217567571735</c:v>
                </c:pt>
                <c:pt idx="11512">
                  <c:v>42.4219214881212</c:v>
                </c:pt>
                <c:pt idx="11513">
                  <c:v>42.418645334917343</c:v>
                </c:pt>
                <c:pt idx="11514">
                  <c:v>42.415388987497259</c:v>
                </c:pt>
                <c:pt idx="11515">
                  <c:v>42.412152326126289</c:v>
                </c:pt>
                <c:pt idx="11516">
                  <c:v>42.408935231793635</c:v>
                </c:pt>
                <c:pt idx="11517">
                  <c:v>42.405737586207962</c:v>
                </c:pt>
                <c:pt idx="11518">
                  <c:v>42.402559271793059</c:v>
                </c:pt>
                <c:pt idx="11519">
                  <c:v>42.39933971729527</c:v>
                </c:pt>
                <c:pt idx="11520">
                  <c:v>42.396139451268738</c:v>
                </c:pt>
                <c:pt idx="11521">
                  <c:v>42.392958533313596</c:v>
                </c:pt>
                <c:pt idx="11522">
                  <c:v>42.389796846455859</c:v>
                </c:pt>
                <c:pt idx="11523">
                  <c:v>42.386654274428743</c:v>
                </c:pt>
                <c:pt idx="11524">
                  <c:v>42.383470243971338</c:v>
                </c:pt>
                <c:pt idx="11525">
                  <c:v>42.380305290203445</c:v>
                </c:pt>
                <c:pt idx="11526">
                  <c:v>42.376978089045821</c:v>
                </c:pt>
                <c:pt idx="11527">
                  <c:v>42.373670461348723</c:v>
                </c:pt>
                <c:pt idx="11528">
                  <c:v>42.370322364249958</c:v>
                </c:pt>
                <c:pt idx="11529">
                  <c:v>42.366994331216738</c:v>
                </c:pt>
                <c:pt idx="11530">
                  <c:v>42.363686424212531</c:v>
                </c:pt>
                <c:pt idx="11531">
                  <c:v>42.360338047280152</c:v>
                </c:pt>
                <c:pt idx="11532">
                  <c:v>42.357009737188875</c:v>
                </c:pt>
                <c:pt idx="11533">
                  <c:v>42.353701555904102</c:v>
                </c:pt>
                <c:pt idx="11534">
                  <c:v>42.350413381691723</c:v>
                </c:pt>
                <c:pt idx="11535">
                  <c:v>42.347145093553856</c:v>
                </c:pt>
                <c:pt idx="11536">
                  <c:v>42.34389657122437</c:v>
                </c:pt>
                <c:pt idx="11537">
                  <c:v>42.340667695164491</c:v>
                </c:pt>
                <c:pt idx="11538">
                  <c:v>42.337458346558378</c:v>
                </c:pt>
                <c:pt idx="11539">
                  <c:v>42.334268407308763</c:v>
                </c:pt>
                <c:pt idx="11540">
                  <c:v>42.331097760032591</c:v>
                </c:pt>
                <c:pt idx="11541">
                  <c:v>42.327885810499197</c:v>
                </c:pt>
                <c:pt idx="11542">
                  <c:v>42.324693111250724</c:v>
                </c:pt>
                <c:pt idx="11543">
                  <c:v>42.321459240855837</c:v>
                </c:pt>
                <c:pt idx="11544">
                  <c:v>42.318244753186178</c:v>
                </c:pt>
                <c:pt idx="11545">
                  <c:v>42.315049708081787</c:v>
                </c:pt>
                <c:pt idx="11546">
                  <c:v>42.311813503765322</c:v>
                </c:pt>
                <c:pt idx="11547">
                  <c:v>42.30853620973231</c:v>
                </c:pt>
                <c:pt idx="11548">
                  <c:v>42.305218070037419</c:v>
                </c:pt>
                <c:pt idx="11549">
                  <c:v>42.301919821416917</c:v>
                </c:pt>
                <c:pt idx="11550">
                  <c:v>42.298581031142611</c:v>
                </c:pt>
                <c:pt idx="11551">
                  <c:v>42.295262256831798</c:v>
                </c:pt>
                <c:pt idx="11552">
                  <c:v>42.291963560252995</c:v>
                </c:pt>
                <c:pt idx="11553">
                  <c:v>42.288684819941075</c:v>
                </c:pt>
                <c:pt idx="11554">
                  <c:v>42.285425915165746</c:v>
                </c:pt>
                <c:pt idx="11555">
                  <c:v>42.282186725927119</c:v>
                </c:pt>
                <c:pt idx="11556">
                  <c:v>42.278967132951252</c:v>
                </c:pt>
                <c:pt idx="11557">
                  <c:v>42.275767017685794</c:v>
                </c:pt>
                <c:pt idx="11558">
                  <c:v>42.272586262295597</c:v>
                </c:pt>
                <c:pt idx="11559">
                  <c:v>42.269424749658391</c:v>
                </c:pt>
                <c:pt idx="11560">
                  <c:v>42.266282363360467</c:v>
                </c:pt>
                <c:pt idx="11561">
                  <c:v>42.263158987692378</c:v>
                </c:pt>
                <c:pt idx="11562">
                  <c:v>42.260054507644703</c:v>
                </c:pt>
                <c:pt idx="11563">
                  <c:v>42.256908311472742</c:v>
                </c:pt>
                <c:pt idx="11564">
                  <c:v>42.253780977700551</c:v>
                </c:pt>
                <c:pt idx="11565">
                  <c:v>42.250612063785958</c:v>
                </c:pt>
                <c:pt idx="11566">
                  <c:v>42.247341141394593</c:v>
                </c:pt>
                <c:pt idx="11567">
                  <c:v>42.243968631840396</c:v>
                </c:pt>
                <c:pt idx="11568">
                  <c:v>42.24061616227457</c:v>
                </c:pt>
                <c:pt idx="11569">
                  <c:v>42.237283980955304</c:v>
                </c:pt>
                <c:pt idx="11570">
                  <c:v>42.233971965103571</c:v>
                </c:pt>
                <c:pt idx="11571">
                  <c:v>42.23067999268337</c:v>
                </c:pt>
                <c:pt idx="11572">
                  <c:v>42.227407942397235</c:v>
                </c:pt>
                <c:pt idx="11573">
                  <c:v>42.224155693681752</c:v>
                </c:pt>
                <c:pt idx="11574">
                  <c:v>42.220923126703127</c:v>
                </c:pt>
                <c:pt idx="11575">
                  <c:v>42.217710122352763</c:v>
                </c:pt>
                <c:pt idx="11576">
                  <c:v>42.214516562242892</c:v>
                </c:pt>
                <c:pt idx="11577">
                  <c:v>42.211342328702173</c:v>
                </c:pt>
                <c:pt idx="11578">
                  <c:v>42.208187304771407</c:v>
                </c:pt>
                <c:pt idx="11579">
                  <c:v>42.205051374199179</c:v>
                </c:pt>
                <c:pt idx="11580">
                  <c:v>42.201934421437606</c:v>
                </c:pt>
                <c:pt idx="11581">
                  <c:v>42.19883633163807</c:v>
                </c:pt>
                <c:pt idx="11582">
                  <c:v>42.195696473329335</c:v>
                </c:pt>
                <c:pt idx="11583">
                  <c:v>42.192575445611219</c:v>
                </c:pt>
                <c:pt idx="11584">
                  <c:v>42.189352265283823</c:v>
                </c:pt>
                <c:pt idx="11585">
                  <c:v>42.186148240755195</c:v>
                </c:pt>
                <c:pt idx="11586">
                  <c:v>42.18296360931101</c:v>
                </c:pt>
                <c:pt idx="11587">
                  <c:v>42.179737726304388</c:v>
                </c:pt>
                <c:pt idx="11588">
                  <c:v>42.176470662399893</c:v>
                </c:pt>
                <c:pt idx="11589">
                  <c:v>42.173223196267827</c:v>
                </c:pt>
                <c:pt idx="11590">
                  <c:v>42.169934854414905</c:v>
                </c:pt>
                <c:pt idx="11591">
                  <c:v>42.166666239053107</c:v>
                </c:pt>
                <c:pt idx="11592">
                  <c:v>42.163417410979157</c:v>
                </c:pt>
                <c:pt idx="11593">
                  <c:v>42.160188250406321</c:v>
                </c:pt>
                <c:pt idx="11594">
                  <c:v>42.156978638273017</c:v>
                </c:pt>
                <c:pt idx="11595">
                  <c:v>42.153788456238431</c:v>
                </c:pt>
                <c:pt idx="11596">
                  <c:v>42.150617586678159</c:v>
                </c:pt>
                <c:pt idx="11597">
                  <c:v>42.147465912679849</c:v>
                </c:pt>
                <c:pt idx="11598">
                  <c:v>42.144333318038917</c:v>
                </c:pt>
                <c:pt idx="11599">
                  <c:v>42.141219687254235</c:v>
                </c:pt>
                <c:pt idx="11600">
                  <c:v>42.138064368306587</c:v>
                </c:pt>
                <c:pt idx="11601">
                  <c:v>42.134927978894062</c:v>
                </c:pt>
                <c:pt idx="11602">
                  <c:v>42.131810577350898</c:v>
                </c:pt>
                <c:pt idx="11603">
                  <c:v>42.128712048723521</c:v>
                </c:pt>
                <c:pt idx="11604">
                  <c:v>42.125571738219087</c:v>
                </c:pt>
                <c:pt idx="11605">
                  <c:v>42.122389724389578</c:v>
                </c:pt>
                <c:pt idx="11606">
                  <c:v>42.119166255165041</c:v>
                </c:pt>
                <c:pt idx="11607">
                  <c:v>42.115901577015059</c:v>
                </c:pt>
                <c:pt idx="11608">
                  <c:v>42.112595934957284</c:v>
                </c:pt>
                <c:pt idx="11609">
                  <c:v>42.109310129695984</c:v>
                </c:pt>
                <c:pt idx="11610">
                  <c:v>42.105983665198274</c:v>
                </c:pt>
                <c:pt idx="11611">
                  <c:v>42.102677163544634</c:v>
                </c:pt>
                <c:pt idx="11612">
                  <c:v>42.099390686213845</c:v>
                </c:pt>
                <c:pt idx="11613">
                  <c:v>42.096124111937712</c:v>
                </c:pt>
                <c:pt idx="11614">
                  <c:v>42.092877320182438</c:v>
                </c:pt>
                <c:pt idx="11615">
                  <c:v>42.089650191144187</c:v>
                </c:pt>
                <c:pt idx="11616">
                  <c:v>42.086442605744665</c:v>
                </c:pt>
                <c:pt idx="11617">
                  <c:v>42.083254445626707</c:v>
                </c:pt>
                <c:pt idx="11618">
                  <c:v>42.080085593149938</c:v>
                </c:pt>
                <c:pt idx="11619">
                  <c:v>42.076935931386409</c:v>
                </c:pt>
                <c:pt idx="11620">
                  <c:v>42.073805344116302</c:v>
                </c:pt>
                <c:pt idx="11621">
                  <c:v>42.070693715823623</c:v>
                </c:pt>
                <c:pt idx="11622">
                  <c:v>42.067600931691956</c:v>
                </c:pt>
                <c:pt idx="11623">
                  <c:v>42.064526877600208</c:v>
                </c:pt>
                <c:pt idx="11624">
                  <c:v>42.061471440118417</c:v>
                </c:pt>
                <c:pt idx="11625">
                  <c:v>42.058373946053415</c:v>
                </c:pt>
                <c:pt idx="11626">
                  <c:v>42.055234477979241</c:v>
                </c:pt>
                <c:pt idx="11627">
                  <c:v>42.052053285517268</c:v>
                </c:pt>
                <c:pt idx="11628">
                  <c:v>42.04889118723051</c:v>
                </c:pt>
                <c:pt idx="11629">
                  <c:v>42.045687671490988</c:v>
                </c:pt>
                <c:pt idx="11630">
                  <c:v>42.042503384970033</c:v>
                </c:pt>
                <c:pt idx="11631">
                  <c:v>42.039277813127512</c:v>
                </c:pt>
                <c:pt idx="11632">
                  <c:v>42.036071603957907</c:v>
                </c:pt>
                <c:pt idx="11633">
                  <c:v>42.032884817059525</c:v>
                </c:pt>
                <c:pt idx="11634">
                  <c:v>42.029656757722023</c:v>
                </c:pt>
                <c:pt idx="11635">
                  <c:v>42.026448077052272</c:v>
                </c:pt>
                <c:pt idx="11636">
                  <c:v>42.023258834691369</c:v>
                </c:pt>
                <c:pt idx="11637">
                  <c:v>42.020088912881306</c:v>
                </c:pt>
                <c:pt idx="11638">
                  <c:v>42.016938194577449</c:v>
                </c:pt>
                <c:pt idx="11639">
                  <c:v>42.013806563444241</c:v>
                </c:pt>
                <c:pt idx="11640">
                  <c:v>42.010693903850871</c:v>
                </c:pt>
                <c:pt idx="11641">
                  <c:v>42.007600100867037</c:v>
                </c:pt>
                <c:pt idx="11642">
                  <c:v>42.004525040258692</c:v>
                </c:pt>
                <c:pt idx="11643">
                  <c:v>42.001468608483805</c:v>
                </c:pt>
                <c:pt idx="11644">
                  <c:v>41.998430692688203</c:v>
                </c:pt>
                <c:pt idx="11645">
                  <c:v>41.995411180701389</c:v>
                </c:pt>
                <c:pt idx="11646">
                  <c:v>41.992409961032386</c:v>
                </c:pt>
                <c:pt idx="11647">
                  <c:v>41.989366342487443</c:v>
                </c:pt>
                <c:pt idx="11648">
                  <c:v>41.98628041267763</c:v>
                </c:pt>
                <c:pt idx="11649">
                  <c:v>41.983213010336598</c:v>
                </c:pt>
                <c:pt idx="11650">
                  <c:v>41.980103605449628</c:v>
                </c:pt>
                <c:pt idx="11651">
                  <c:v>41.977012869996365</c:v>
                </c:pt>
                <c:pt idx="11652">
                  <c:v>41.973880271069362</c:v>
                </c:pt>
                <c:pt idx="11653">
                  <c:v>41.970827075539916</c:v>
                </c:pt>
                <c:pt idx="11654">
                  <c:v>41.967671366209117</c:v>
                </c:pt>
                <c:pt idx="11655">
                  <c:v>41.964534433293842</c:v>
                </c:pt>
                <c:pt idx="11656">
                  <c:v>41.961355912254433</c:v>
                </c:pt>
                <c:pt idx="11657">
                  <c:v>41.958196478775704</c:v>
                </c:pt>
                <c:pt idx="11658">
                  <c:v>41.955056191564758</c:v>
                </c:pt>
                <c:pt idx="11659">
                  <c:v>41.951934934594604</c:v>
                </c:pt>
                <c:pt idx="11660">
                  <c:v>41.948832592541372</c:v>
                </c:pt>
                <c:pt idx="11661">
                  <c:v>41.945749050780059</c:v>
                </c:pt>
                <c:pt idx="11662">
                  <c:v>41.942684195380295</c:v>
                </c:pt>
                <c:pt idx="11663">
                  <c:v>41.939637913102139</c:v>
                </c:pt>
                <c:pt idx="11664">
                  <c:v>41.936610091391877</c:v>
                </c:pt>
                <c:pt idx="11665">
                  <c:v>41.933600618377881</c:v>
                </c:pt>
                <c:pt idx="11666">
                  <c:v>41.930609382866457</c:v>
                </c:pt>
                <c:pt idx="11667">
                  <c:v>41.927636274337765</c:v>
                </c:pt>
                <c:pt idx="11668">
                  <c:v>41.924681182941711</c:v>
                </c:pt>
                <c:pt idx="11669">
                  <c:v>41.921683399174526</c:v>
                </c:pt>
                <c:pt idx="11670">
                  <c:v>41.918703618597569</c:v>
                </c:pt>
                <c:pt idx="11671">
                  <c:v>41.915681292932618</c:v>
                </c:pt>
                <c:pt idx="11672">
                  <c:v>41.912677118840136</c:v>
                </c:pt>
                <c:pt idx="11673">
                  <c:v>41.909569938197684</c:v>
                </c:pt>
                <c:pt idx="11674">
                  <c:v>41.906420636677545</c:v>
                </c:pt>
                <c:pt idx="11675">
                  <c:v>41.903350869386081</c:v>
                </c:pt>
                <c:pt idx="11676">
                  <c:v>41.900239263893795</c:v>
                </c:pt>
                <c:pt idx="11677">
                  <c:v>41.897085732302912</c:v>
                </c:pt>
                <c:pt idx="11678">
                  <c:v>41.893951144442497</c:v>
                </c:pt>
                <c:pt idx="11679">
                  <c:v>41.890835558539472</c:v>
                </c:pt>
                <c:pt idx="11680">
                  <c:v>41.887738859403456</c:v>
                </c:pt>
                <c:pt idx="11681">
                  <c:v>41.884660932542353</c:v>
                </c:pt>
                <c:pt idx="11682">
                  <c:v>41.881601664158119</c:v>
                </c:pt>
                <c:pt idx="11683">
                  <c:v>41.878560941142553</c:v>
                </c:pt>
                <c:pt idx="11684">
                  <c:v>41.875538651073121</c:v>
                </c:pt>
                <c:pt idx="11685">
                  <c:v>41.872534682208801</c:v>
                </c:pt>
                <c:pt idx="11686">
                  <c:v>41.869548923485951</c:v>
                </c:pt>
                <c:pt idx="11687">
                  <c:v>41.866581264514188</c:v>
                </c:pt>
                <c:pt idx="11688">
                  <c:v>41.863570975298657</c:v>
                </c:pt>
                <c:pt idx="11689">
                  <c:v>41.860578770327919</c:v>
                </c:pt>
                <c:pt idx="11690">
                  <c:v>41.85760470518111</c:v>
                </c:pt>
                <c:pt idx="11691">
                  <c:v>41.854588046287411</c:v>
                </c:pt>
                <c:pt idx="11692">
                  <c:v>41.851589510898869</c:v>
                </c:pt>
                <c:pt idx="11693">
                  <c:v>41.848548527781219</c:v>
                </c:pt>
                <c:pt idx="11694">
                  <c:v>41.845465185051019</c:v>
                </c:pt>
                <c:pt idx="11695">
                  <c:v>41.842339734899404</c:v>
                </c:pt>
                <c:pt idx="11696">
                  <c:v>41.839293701854437</c:v>
                </c:pt>
                <c:pt idx="11697">
                  <c:v>41.836205671617208</c:v>
                </c:pt>
                <c:pt idx="11698">
                  <c:v>41.833075559813366</c:v>
                </c:pt>
                <c:pt idx="11699">
                  <c:v>41.829964257247326</c:v>
                </c:pt>
                <c:pt idx="11700">
                  <c:v>41.826811181453941</c:v>
                </c:pt>
                <c:pt idx="11701">
                  <c:v>41.823677053932087</c:v>
                </c:pt>
                <c:pt idx="11702">
                  <c:v>41.820561932878505</c:v>
                </c:pt>
                <c:pt idx="11703">
                  <c:v>41.817465703031182</c:v>
                </c:pt>
                <c:pt idx="11704">
                  <c:v>41.814388249827104</c:v>
                </c:pt>
                <c:pt idx="11705">
                  <c:v>41.811329459398003</c:v>
                </c:pt>
                <c:pt idx="11706">
                  <c:v>41.808289218566145</c:v>
                </c:pt>
                <c:pt idx="11707">
                  <c:v>41.805267414840152</c:v>
                </c:pt>
                <c:pt idx="11708">
                  <c:v>41.802263936410831</c:v>
                </c:pt>
                <c:pt idx="11709">
                  <c:v>41.79927867214704</c:v>
                </c:pt>
                <c:pt idx="11710">
                  <c:v>41.796311511591576</c:v>
                </c:pt>
                <c:pt idx="11711">
                  <c:v>41.793362344957089</c:v>
                </c:pt>
                <c:pt idx="11712">
                  <c:v>41.790431063122014</c:v>
                </c:pt>
                <c:pt idx="11713">
                  <c:v>41.787517557626543</c:v>
                </c:pt>
                <c:pt idx="11714">
                  <c:v>41.784621720668611</c:v>
                </c:pt>
                <c:pt idx="11715">
                  <c:v>41.781682801529584</c:v>
                </c:pt>
                <c:pt idx="11716">
                  <c:v>41.778700897766818</c:v>
                </c:pt>
                <c:pt idx="11717">
                  <c:v>41.775736915592532</c:v>
                </c:pt>
                <c:pt idx="11718">
                  <c:v>41.772790910038239</c:v>
                </c:pt>
                <c:pt idx="11719">
                  <c:v>41.769741471615767</c:v>
                </c:pt>
                <c:pt idx="11720">
                  <c:v>41.766649538342207</c:v>
                </c:pt>
                <c:pt idx="11721">
                  <c:v>41.763515530787039</c:v>
                </c:pt>
                <c:pt idx="11722">
                  <c:v>41.760400363119579</c:v>
                </c:pt>
                <c:pt idx="11723">
                  <c:v>41.757304093166042</c:v>
                </c:pt>
                <c:pt idx="11724">
                  <c:v>41.754226606286181</c:v>
                </c:pt>
                <c:pt idx="11725">
                  <c:v>41.751167788535199</c:v>
                </c:pt>
                <c:pt idx="11726">
                  <c:v>41.748127526659523</c:v>
                </c:pt>
                <c:pt idx="11727">
                  <c:v>41.745105708092623</c:v>
                </c:pt>
                <c:pt idx="11728">
                  <c:v>41.742102220950841</c:v>
                </c:pt>
                <c:pt idx="11729">
                  <c:v>41.739116954029228</c:v>
                </c:pt>
                <c:pt idx="11730">
                  <c:v>41.736149796797463</c:v>
                </c:pt>
                <c:pt idx="11731">
                  <c:v>41.733200639395726</c:v>
                </c:pt>
                <c:pt idx="11732">
                  <c:v>41.730269372630659</c:v>
                </c:pt>
                <c:pt idx="11733">
                  <c:v>41.727355887971299</c:v>
                </c:pt>
                <c:pt idx="11734">
                  <c:v>41.724460077545075</c:v>
                </c:pt>
                <c:pt idx="11735">
                  <c:v>41.721581834133808</c:v>
                </c:pt>
                <c:pt idx="11736">
                  <c:v>41.718660387616637</c:v>
                </c:pt>
                <c:pt idx="11737">
                  <c:v>41.715756504154513</c:v>
                </c:pt>
                <c:pt idx="11738">
                  <c:v>41.712870237648758</c:v>
                </c:pt>
                <c:pt idx="11739">
                  <c:v>41.709940814337919</c:v>
                </c:pt>
                <c:pt idx="11740">
                  <c:v>41.706968332787064</c:v>
                </c:pt>
                <c:pt idx="11741">
                  <c:v>41.703892375966177</c:v>
                </c:pt>
                <c:pt idx="11742">
                  <c:v>41.700834746169583</c:v>
                </c:pt>
                <c:pt idx="11743">
                  <c:v>41.697795670136486</c:v>
                </c:pt>
                <c:pt idx="11744">
                  <c:v>41.694714355066743</c:v>
                </c:pt>
                <c:pt idx="11745">
                  <c:v>41.691651569232789</c:v>
                </c:pt>
                <c:pt idx="11746">
                  <c:v>41.688607369470283</c:v>
                </c:pt>
                <c:pt idx="11747">
                  <c:v>41.685581642992346</c:v>
                </c:pt>
                <c:pt idx="11748">
                  <c:v>41.682574277696538</c:v>
                </c:pt>
                <c:pt idx="11749">
                  <c:v>41.679585162160684</c:v>
                </c:pt>
                <c:pt idx="11750">
                  <c:v>41.676614185638762</c:v>
                </c:pt>
                <c:pt idx="11751">
                  <c:v>41.673661238056802</c:v>
                </c:pt>
                <c:pt idx="11752">
                  <c:v>41.670726210008795</c:v>
                </c:pt>
                <c:pt idx="11753">
                  <c:v>41.667808992752647</c:v>
                </c:pt>
                <c:pt idx="11754">
                  <c:v>41.664909478206155</c:v>
                </c:pt>
                <c:pt idx="11755">
                  <c:v>41.662027558942995</c:v>
                </c:pt>
                <c:pt idx="11756">
                  <c:v>41.659102444639657</c:v>
                </c:pt>
                <c:pt idx="11757">
                  <c:v>41.656255608121008</c:v>
                </c:pt>
                <c:pt idx="11758">
                  <c:v>41.653365520063772</c:v>
                </c:pt>
                <c:pt idx="11759">
                  <c:v>41.650492812269164</c:v>
                </c:pt>
                <c:pt idx="11760">
                  <c:v>41.647637538042744</c:v>
                </c:pt>
                <c:pt idx="11761">
                  <c:v>41.644738904702592</c:v>
                </c:pt>
                <c:pt idx="11762">
                  <c:v>41.641857703971993</c:v>
                </c:pt>
                <c:pt idx="11763">
                  <c:v>41.638811918659229</c:v>
                </c:pt>
                <c:pt idx="11764">
                  <c:v>41.635844819438368</c:v>
                </c:pt>
                <c:pt idx="11765">
                  <c:v>41.632835195737897</c:v>
                </c:pt>
                <c:pt idx="11766">
                  <c:v>41.629782974913198</c:v>
                </c:pt>
                <c:pt idx="11767">
                  <c:v>41.62674911442037</c:v>
                </c:pt>
                <c:pt idx="11768">
                  <c:v>41.623733670540261</c:v>
                </c:pt>
                <c:pt idx="11769">
                  <c:v>41.620736531477469</c:v>
                </c:pt>
                <c:pt idx="11770">
                  <c:v>41.617757586115246</c:v>
                </c:pt>
                <c:pt idx="11771">
                  <c:v>41.614796724011356</c:v>
                </c:pt>
                <c:pt idx="11772">
                  <c:v>41.61185383539398</c:v>
                </c:pt>
                <c:pt idx="11773">
                  <c:v>41.608928811157668</c:v>
                </c:pt>
                <c:pt idx="11774">
                  <c:v>41.606021542859267</c:v>
                </c:pt>
                <c:pt idx="11775">
                  <c:v>41.603131922713914</c:v>
                </c:pt>
                <c:pt idx="11776">
                  <c:v>41.60025984359104</c:v>
                </c:pt>
                <c:pt idx="11777">
                  <c:v>41.597344495452148</c:v>
                </c:pt>
                <c:pt idx="11778">
                  <c:v>41.594446685264856</c:v>
                </c:pt>
                <c:pt idx="11779">
                  <c:v>41.591566466783263</c:v>
                </c:pt>
                <c:pt idx="11780">
                  <c:v>41.588643026319197</c:v>
                </c:pt>
                <c:pt idx="11781">
                  <c:v>41.585737173454561</c:v>
                </c:pt>
                <c:pt idx="11782">
                  <c:v>41.582727541627968</c:v>
                </c:pt>
                <c:pt idx="11783">
                  <c:v>41.579796569398418</c:v>
                </c:pt>
                <c:pt idx="11784">
                  <c:v>41.576762126109365</c:v>
                </c:pt>
                <c:pt idx="11785">
                  <c:v>41.573806494669306</c:v>
                </c:pt>
                <c:pt idx="11786">
                  <c:v>41.570808254465803</c:v>
                </c:pt>
                <c:pt idx="11787">
                  <c:v>41.567828054836191</c:v>
                </c:pt>
                <c:pt idx="11788">
                  <c:v>41.56480523080841</c:v>
                </c:pt>
                <c:pt idx="11789">
                  <c:v>41.561800596276598</c:v>
                </c:pt>
                <c:pt idx="11790">
                  <c:v>41.558814206961507</c:v>
                </c:pt>
                <c:pt idx="11791">
                  <c:v>41.55578522849104</c:v>
                </c:pt>
                <c:pt idx="11792">
                  <c:v>41.552774477552219</c:v>
                </c:pt>
                <c:pt idx="11793">
                  <c:v>41.549782009976219</c:v>
                </c:pt>
                <c:pt idx="11794">
                  <c:v>41.546807714733816</c:v>
                </c:pt>
                <c:pt idx="11795">
                  <c:v>41.543851481470028</c:v>
                </c:pt>
                <c:pt idx="11796">
                  <c:v>41.540913200500022</c:v>
                </c:pt>
                <c:pt idx="11797">
                  <c:v>41.537992762805047</c:v>
                </c:pt>
                <c:pt idx="11798">
                  <c:v>41.535090060028388</c:v>
                </c:pt>
                <c:pt idx="11799">
                  <c:v>41.532204984471356</c:v>
                </c:pt>
                <c:pt idx="11800">
                  <c:v>41.529337429089281</c:v>
                </c:pt>
                <c:pt idx="11801">
                  <c:v>41.526426560568581</c:v>
                </c:pt>
                <c:pt idx="11802">
                  <c:v>41.523472479532806</c:v>
                </c:pt>
                <c:pt idx="11803">
                  <c:v>41.520475443675274</c:v>
                </c:pt>
                <c:pt idx="11804">
                  <c:v>41.51749644610284</c:v>
                </c:pt>
                <c:pt idx="11805">
                  <c:v>41.514535542048954</c:v>
                </c:pt>
                <c:pt idx="11806">
                  <c:v>41.511531884682938</c:v>
                </c:pt>
                <c:pt idx="11807">
                  <c:v>41.508546306449041</c:v>
                </c:pt>
                <c:pt idx="11808">
                  <c:v>41.505518122423737</c:v>
                </c:pt>
                <c:pt idx="11809">
                  <c:v>41.502508166159785</c:v>
                </c:pt>
                <c:pt idx="11810">
                  <c:v>41.499516493458636</c:v>
                </c:pt>
                <c:pt idx="11811">
                  <c:v>41.496482249643137</c:v>
                </c:pt>
                <c:pt idx="11812">
                  <c:v>41.493466271069543</c:v>
                </c:pt>
                <c:pt idx="11813">
                  <c:v>41.490468613647941</c:v>
                </c:pt>
                <c:pt idx="11814">
                  <c:v>41.487489166082902</c:v>
                </c:pt>
                <c:pt idx="11815">
                  <c:v>41.484527817755094</c:v>
                </c:pt>
                <c:pt idx="11816">
                  <c:v>41.481584458717158</c:v>
                </c:pt>
                <c:pt idx="11817">
                  <c:v>41.478658979689634</c:v>
                </c:pt>
                <c:pt idx="11818">
                  <c:v>41.475751272056904</c:v>
                </c:pt>
                <c:pt idx="11819">
                  <c:v>41.472861227863149</c:v>
                </c:pt>
                <c:pt idx="11820">
                  <c:v>41.46998873980835</c:v>
                </c:pt>
                <c:pt idx="11821">
                  <c:v>41.467133701244308</c:v>
                </c:pt>
                <c:pt idx="11822">
                  <c:v>41.464296006170677</c:v>
                </c:pt>
                <c:pt idx="11823">
                  <c:v>41.461475549231032</c:v>
                </c:pt>
                <c:pt idx="11824">
                  <c:v>41.458672225708952</c:v>
                </c:pt>
                <c:pt idx="11825">
                  <c:v>41.455825184567416</c:v>
                </c:pt>
                <c:pt idx="11826">
                  <c:v>41.452995282706134</c:v>
                </c:pt>
                <c:pt idx="11827">
                  <c:v>41.450121822285247</c:v>
                </c:pt>
                <c:pt idx="11828">
                  <c:v>41.447265661140953</c:v>
                </c:pt>
                <c:pt idx="11829">
                  <c:v>41.444366098576019</c:v>
                </c:pt>
                <c:pt idx="11830">
                  <c:v>41.441483993392232</c:v>
                </c:pt>
                <c:pt idx="11831">
                  <c:v>41.438619399009312</c:v>
                </c:pt>
                <c:pt idx="11832">
                  <c:v>41.435711452056346</c:v>
                </c:pt>
                <c:pt idx="11833">
                  <c:v>41.432760253604819</c:v>
                </c:pt>
                <c:pt idx="11834">
                  <c:v>41.429826825373198</c:v>
                </c:pt>
                <c:pt idx="11835">
                  <c:v>41.426850458061622</c:v>
                </c:pt>
                <c:pt idx="11836">
                  <c:v>41.423892013506567</c:v>
                </c:pt>
                <c:pt idx="11837">
                  <c:v>41.420951546533828</c:v>
                </c:pt>
                <c:pt idx="11838">
                  <c:v>41.418028947899018</c:v>
                </c:pt>
                <c:pt idx="11839">
                  <c:v>41.41512410902159</c:v>
                </c:pt>
                <c:pt idx="11840">
                  <c:v>41.412236921980814</c:v>
                </c:pt>
                <c:pt idx="11841">
                  <c:v>41.409367279511763</c:v>
                </c:pt>
                <c:pt idx="11842">
                  <c:v>41.406515075001323</c:v>
                </c:pt>
                <c:pt idx="11843">
                  <c:v>41.403680202484239</c:v>
                </c:pt>
                <c:pt idx="11844">
                  <c:v>41.400862556639169</c:v>
                </c:pt>
                <c:pt idx="11845">
                  <c:v>41.398062032784786</c:v>
                </c:pt>
                <c:pt idx="11846">
                  <c:v>41.395278526875877</c:v>
                </c:pt>
                <c:pt idx="11847">
                  <c:v>41.392511935499478</c:v>
                </c:pt>
                <c:pt idx="11848">
                  <c:v>41.389701388863301</c:v>
                </c:pt>
                <c:pt idx="11849">
                  <c:v>41.386907767394298</c:v>
                </c:pt>
                <c:pt idx="11850">
                  <c:v>41.384131122860978</c:v>
                </c:pt>
                <c:pt idx="11851">
                  <c:v>41.381249811392195</c:v>
                </c:pt>
                <c:pt idx="11852">
                  <c:v>41.37838569461325</c:v>
                </c:pt>
                <c:pt idx="11853">
                  <c:v>41.375478208049593</c:v>
                </c:pt>
                <c:pt idx="11854">
                  <c:v>41.372527452935095</c:v>
                </c:pt>
                <c:pt idx="11855">
                  <c:v>41.369594471237235</c:v>
                </c:pt>
                <c:pt idx="11856">
                  <c:v>41.366679317295258</c:v>
                </c:pt>
                <c:pt idx="11857">
                  <c:v>41.363721099018406</c:v>
                </c:pt>
                <c:pt idx="11858">
                  <c:v>41.360780700091951</c:v>
                </c:pt>
                <c:pt idx="11859">
                  <c:v>41.357858174989616</c:v>
                </c:pt>
                <c:pt idx="11860">
                  <c:v>41.354953415061658</c:v>
                </c:pt>
                <c:pt idx="11861">
                  <c:v>41.352066312318783</c:v>
                </c:pt>
                <c:pt idx="11862">
                  <c:v>41.349196759428132</c:v>
                </c:pt>
                <c:pt idx="11863">
                  <c:v>41.346344649709287</c:v>
                </c:pt>
                <c:pt idx="11864">
                  <c:v>41.343509877130323</c:v>
                </c:pt>
                <c:pt idx="11865">
                  <c:v>41.340692336303839</c:v>
                </c:pt>
                <c:pt idx="11866">
                  <c:v>41.33789192248306</c:v>
                </c:pt>
                <c:pt idx="11867">
                  <c:v>41.335047744485948</c:v>
                </c:pt>
                <c:pt idx="11868">
                  <c:v>41.332220699840313</c:v>
                </c:pt>
                <c:pt idx="11869">
                  <c:v>41.329410840917056</c:v>
                </c:pt>
                <c:pt idx="11870">
                  <c:v>41.326618063243451</c:v>
                </c:pt>
                <c:pt idx="11871">
                  <c:v>41.32384226298187</c:v>
                </c:pt>
                <c:pt idx="11872">
                  <c:v>41.321083336925916</c:v>
                </c:pt>
                <c:pt idx="11873">
                  <c:v>41.318341182496589</c:v>
                </c:pt>
                <c:pt idx="11874">
                  <c:v>41.315554907321165</c:v>
                </c:pt>
                <c:pt idx="11875">
                  <c:v>41.312724623850904</c:v>
                </c:pt>
                <c:pt idx="11876">
                  <c:v>41.309911391908194</c:v>
                </c:pt>
                <c:pt idx="11877">
                  <c:v>41.307054466493341</c:v>
                </c:pt>
                <c:pt idx="11878">
                  <c:v>41.304214754062393</c:v>
                </c:pt>
                <c:pt idx="11879">
                  <c:v>41.301331506756867</c:v>
                </c:pt>
                <c:pt idx="11880">
                  <c:v>41.298404828178633</c:v>
                </c:pt>
                <c:pt idx="11881">
                  <c:v>41.295495784788692</c:v>
                </c:pt>
                <c:pt idx="11882">
                  <c:v>41.292604430462376</c:v>
                </c:pt>
                <c:pt idx="11883">
                  <c:v>41.289730657637534</c:v>
                </c:pt>
                <c:pt idx="11884">
                  <c:v>41.286874359406063</c:v>
                </c:pt>
                <c:pt idx="11885">
                  <c:v>41.283974622360461</c:v>
                </c:pt>
                <c:pt idx="11886">
                  <c:v>41.281092359124379</c:v>
                </c:pt>
                <c:pt idx="11887">
                  <c:v>41.278227623074294</c:v>
                </c:pt>
                <c:pt idx="11888">
                  <c:v>41.275380307626513</c:v>
                </c:pt>
                <c:pt idx="11889">
                  <c:v>41.272550306845481</c:v>
                </c:pt>
                <c:pt idx="11890">
                  <c:v>41.269737515439857</c:v>
                </c:pt>
                <c:pt idx="11891">
                  <c:v>41.266941828758576</c:v>
                </c:pt>
                <c:pt idx="11892">
                  <c:v>41.264163142786956</c:v>
                </c:pt>
                <c:pt idx="11893">
                  <c:v>41.261401354142833</c:v>
                </c:pt>
                <c:pt idx="11894">
                  <c:v>41.25865636007272</c:v>
                </c:pt>
                <c:pt idx="11895">
                  <c:v>41.255928058447978</c:v>
                </c:pt>
                <c:pt idx="11896">
                  <c:v>41.253216347761018</c:v>
                </c:pt>
                <c:pt idx="11897">
                  <c:v>41.250521127121523</c:v>
                </c:pt>
                <c:pt idx="11898">
                  <c:v>41.247842296252699</c:v>
                </c:pt>
                <c:pt idx="11899">
                  <c:v>41.245118944990509</c:v>
                </c:pt>
                <c:pt idx="11900">
                  <c:v>41.242351191696038</c:v>
                </c:pt>
                <c:pt idx="11901">
                  <c:v>41.239600118713831</c:v>
                </c:pt>
                <c:pt idx="11902">
                  <c:v>41.236804959792124</c:v>
                </c:pt>
                <c:pt idx="11903">
                  <c:v>41.234026647274646</c:v>
                </c:pt>
                <c:pt idx="11904">
                  <c:v>41.231204412062596</c:v>
                </c:pt>
                <c:pt idx="11905">
                  <c:v>41.228399187380006</c:v>
                </c:pt>
                <c:pt idx="11906">
                  <c:v>41.225550201274551</c:v>
                </c:pt>
                <c:pt idx="11907">
                  <c:v>41.222657560640243</c:v>
                </c:pt>
                <c:pt idx="11908">
                  <c:v>41.219782356812054</c:v>
                </c:pt>
                <c:pt idx="11909">
                  <c:v>41.216924643018388</c:v>
                </c:pt>
                <c:pt idx="11910">
                  <c:v>41.214084312866333</c:v>
                </c:pt>
                <c:pt idx="11911">
                  <c:v>41.211261260610172</c:v>
                </c:pt>
                <c:pt idx="11912">
                  <c:v>41.208455381147445</c:v>
                </c:pt>
                <c:pt idx="11913">
                  <c:v>41.205666570015033</c:v>
                </c:pt>
                <c:pt idx="11914">
                  <c:v>41.202894723385285</c:v>
                </c:pt>
                <c:pt idx="11915">
                  <c:v>41.20013973806212</c:v>
                </c:pt>
                <c:pt idx="11916">
                  <c:v>41.197401511477224</c:v>
                </c:pt>
                <c:pt idx="11917">
                  <c:v>41.194619111096202</c:v>
                </c:pt>
                <c:pt idx="11918">
                  <c:v>41.191853483917953</c:v>
                </c:pt>
                <c:pt idx="11919">
                  <c:v>41.189104681139519</c:v>
                </c:pt>
                <c:pt idx="11920">
                  <c:v>41.186311766471327</c:v>
                </c:pt>
                <c:pt idx="11921">
                  <c:v>41.183474852026087</c:v>
                </c:pt>
                <c:pt idx="11922">
                  <c:v>41.180655041295807</c:v>
                </c:pt>
                <c:pt idx="11923">
                  <c:v>41.177852386474896</c:v>
                </c:pt>
                <c:pt idx="11924">
                  <c:v>41.175005942544225</c:v>
                </c:pt>
                <c:pt idx="11925">
                  <c:v>41.172176660726912</c:v>
                </c:pt>
                <c:pt idx="11926">
                  <c:v>41.169303749397123</c:v>
                </c:pt>
                <c:pt idx="11927">
                  <c:v>41.166448160715213</c:v>
                </c:pt>
                <c:pt idx="11928">
                  <c:v>41.163549100187772</c:v>
                </c:pt>
                <c:pt idx="11929">
                  <c:v>41.160667520941651</c:v>
                </c:pt>
                <c:pt idx="11930">
                  <c:v>41.15780347630588</c:v>
                </c:pt>
                <c:pt idx="11931">
                  <c:v>41.154956859581127</c:v>
                </c:pt>
                <c:pt idx="11932">
                  <c:v>41.152127564717347</c:v>
                </c:pt>
                <c:pt idx="11933">
                  <c:v>41.149315486309803</c:v>
                </c:pt>
                <c:pt idx="11934">
                  <c:v>41.146520519595164</c:v>
                </c:pt>
                <c:pt idx="11935">
                  <c:v>41.143742560447585</c:v>
                </c:pt>
                <c:pt idx="11936">
                  <c:v>41.140981505374839</c:v>
                </c:pt>
                <c:pt idx="11937">
                  <c:v>41.138237251514454</c:v>
                </c:pt>
                <c:pt idx="11938">
                  <c:v>41.135509696629882</c:v>
                </c:pt>
                <c:pt idx="11939">
                  <c:v>41.13279873910669</c:v>
                </c:pt>
                <c:pt idx="11940">
                  <c:v>41.130104277948782</c:v>
                </c:pt>
                <c:pt idx="11941">
                  <c:v>41.12742621277463</c:v>
                </c:pt>
                <c:pt idx="11942">
                  <c:v>41.12470359311726</c:v>
                </c:pt>
                <c:pt idx="11943">
                  <c:v>41.12199739171048</c:v>
                </c:pt>
                <c:pt idx="11944">
                  <c:v>41.119307658634895</c:v>
                </c:pt>
                <c:pt idx="11945">
                  <c:v>41.116634293674039</c:v>
                </c:pt>
                <c:pt idx="11946">
                  <c:v>41.113916343172711</c:v>
                </c:pt>
                <c:pt idx="11947">
                  <c:v>41.111153926267193</c:v>
                </c:pt>
                <c:pt idx="11948">
                  <c:v>41.108408169437801</c:v>
                </c:pt>
                <c:pt idx="11949">
                  <c:v>41.105618262737231</c:v>
                </c:pt>
                <c:pt idx="11950">
                  <c:v>41.102784318722428</c:v>
                </c:pt>
                <c:pt idx="11951">
                  <c:v>41.099967468045783</c:v>
                </c:pt>
                <c:pt idx="11952">
                  <c:v>41.097167762824185</c:v>
                </c:pt>
                <c:pt idx="11953">
                  <c:v>41.094324231235966</c:v>
                </c:pt>
                <c:pt idx="11954">
                  <c:v>41.091497851759861</c:v>
                </c:pt>
                <c:pt idx="11955">
                  <c:v>41.08868867668621</c:v>
                </c:pt>
                <c:pt idx="11956">
                  <c:v>41.085896601290415</c:v>
                </c:pt>
                <c:pt idx="11957">
                  <c:v>41.083121521485332</c:v>
                </c:pt>
                <c:pt idx="11958">
                  <c:v>41.080363333817424</c:v>
                </c:pt>
                <c:pt idx="11959">
                  <c:v>41.077621935462865</c:v>
                </c:pt>
                <c:pt idx="11960">
                  <c:v>41.07489722422374</c:v>
                </c:pt>
                <c:pt idx="11961">
                  <c:v>41.07218909852422</c:v>
                </c:pt>
                <c:pt idx="11962">
                  <c:v>41.069436586590939</c:v>
                </c:pt>
                <c:pt idx="11963">
                  <c:v>41.066700678656453</c:v>
                </c:pt>
                <c:pt idx="11964">
                  <c:v>41.063981425334546</c:v>
                </c:pt>
                <c:pt idx="11965">
                  <c:v>41.061278725241635</c:v>
                </c:pt>
                <c:pt idx="11966">
                  <c:v>41.05859247761132</c:v>
                </c:pt>
                <c:pt idx="11967">
                  <c:v>41.055922582290599</c:v>
                </c:pt>
                <c:pt idx="11968">
                  <c:v>41.053268939736135</c:v>
                </c:pt>
                <c:pt idx="11969">
                  <c:v>41.050570576840201</c:v>
                </c:pt>
                <c:pt idx="11970">
                  <c:v>41.047888492196492</c:v>
                </c:pt>
                <c:pt idx="11971">
                  <c:v>41.04516185789506</c:v>
                </c:pt>
                <c:pt idx="11972">
                  <c:v>41.042451673303653</c:v>
                </c:pt>
                <c:pt idx="11973">
                  <c:v>41.039697107674101</c:v>
                </c:pt>
                <c:pt idx="11974">
                  <c:v>41.036959161179482</c:v>
                </c:pt>
                <c:pt idx="11975">
                  <c:v>41.034177000226734</c:v>
                </c:pt>
                <c:pt idx="11976">
                  <c:v>41.031350738232888</c:v>
                </c:pt>
                <c:pt idx="11977">
                  <c:v>41.028541529819954</c:v>
                </c:pt>
                <c:pt idx="11978">
                  <c:v>41.025749426943548</c:v>
                </c:pt>
                <c:pt idx="11979">
                  <c:v>41.022913434497752</c:v>
                </c:pt>
                <c:pt idx="11980">
                  <c:v>41.020094555289489</c:v>
                </c:pt>
                <c:pt idx="11981">
                  <c:v>41.017292841450384</c:v>
                </c:pt>
                <c:pt idx="11982">
                  <c:v>41.014508188453114</c:v>
                </c:pt>
                <c:pt idx="11983">
                  <c:v>41.011740492406865</c:v>
                </c:pt>
                <c:pt idx="11984">
                  <c:v>41.008989650053458</c:v>
                </c:pt>
                <c:pt idx="11985">
                  <c:v>41.006255558763506</c:v>
                </c:pt>
                <c:pt idx="11986">
                  <c:v>41.003538116532575</c:v>
                </c:pt>
                <c:pt idx="11987">
                  <c:v>41.00083722197737</c:v>
                </c:pt>
                <c:pt idx="11988">
                  <c:v>40.99815277433197</c:v>
                </c:pt>
                <c:pt idx="11989">
                  <c:v>40.995484673444061</c:v>
                </c:pt>
                <c:pt idx="11990">
                  <c:v>40.992832819771202</c:v>
                </c:pt>
                <c:pt idx="11991">
                  <c:v>40.990197114377104</c:v>
                </c:pt>
                <c:pt idx="11992">
                  <c:v>40.987516564622481</c:v>
                </c:pt>
                <c:pt idx="11993">
                  <c:v>40.984791293346248</c:v>
                </c:pt>
                <c:pt idx="11994">
                  <c:v>40.982082468995827</c:v>
                </c:pt>
                <c:pt idx="11995">
                  <c:v>40.979451042682143</c:v>
                </c:pt>
                <c:pt idx="11996">
                  <c:v>40.9768357862119</c:v>
                </c:pt>
                <c:pt idx="11997">
                  <c:v>40.974053763054457</c:v>
                </c:pt>
                <c:pt idx="11998">
                  <c:v>40.971227316633652</c:v>
                </c:pt>
                <c:pt idx="11999">
                  <c:v>40.968417930549244</c:v>
                </c:pt>
                <c:pt idx="12000">
                  <c:v>40.965625656743072</c:v>
                </c:pt>
                <c:pt idx="12001">
                  <c:v>40.962789479887491</c:v>
                </c:pt>
                <c:pt idx="12002">
                  <c:v>40.959970423044936</c:v>
                </c:pt>
                <c:pt idx="12003">
                  <c:v>40.957168538333185</c:v>
                </c:pt>
                <c:pt idx="12004">
                  <c:v>40.954383721149135</c:v>
                </c:pt>
                <c:pt idx="12005">
                  <c:v>40.951615867526876</c:v>
                </c:pt>
                <c:pt idx="12006">
                  <c:v>40.948864874133797</c:v>
                </c:pt>
                <c:pt idx="12007">
                  <c:v>40.946130638266737</c:v>
                </c:pt>
                <c:pt idx="12008">
                  <c:v>40.943413057848133</c:v>
                </c:pt>
                <c:pt idx="12009">
                  <c:v>40.940712031422237</c:v>
                </c:pt>
                <c:pt idx="12010">
                  <c:v>40.938027458151304</c:v>
                </c:pt>
                <c:pt idx="12011">
                  <c:v>40.935359237811838</c:v>
                </c:pt>
                <c:pt idx="12012">
                  <c:v>40.93270727079085</c:v>
                </c:pt>
                <c:pt idx="12013">
                  <c:v>40.930071458082139</c:v>
                </c:pt>
                <c:pt idx="12014">
                  <c:v>40.927451701282592</c:v>
                </c:pt>
                <c:pt idx="12015">
                  <c:v>40.924847902588525</c:v>
                </c:pt>
                <c:pt idx="12016">
                  <c:v>40.922199050338122</c:v>
                </c:pt>
                <c:pt idx="12017">
                  <c:v>40.919566188235116</c:v>
                </c:pt>
                <c:pt idx="12018">
                  <c:v>40.916888447139058</c:v>
                </c:pt>
                <c:pt idx="12019">
                  <c:v>40.91422687147324</c:v>
                </c:pt>
                <c:pt idx="12020">
                  <c:v>40.911581510438573</c:v>
                </c:pt>
                <c:pt idx="12021">
                  <c:v>40.908891344080651</c:v>
                </c:pt>
                <c:pt idx="12022">
                  <c:v>40.906156494526499</c:v>
                </c:pt>
                <c:pt idx="12023">
                  <c:v>40.90337722909215</c:v>
                </c:pt>
                <c:pt idx="12024">
                  <c:v>40.900614744763487</c:v>
                </c:pt>
                <c:pt idx="12025">
                  <c:v>40.89780816134396</c:v>
                </c:pt>
                <c:pt idx="12026">
                  <c:v>40.895018524909958</c:v>
                </c:pt>
                <c:pt idx="12027">
                  <c:v>40.892245887018333</c:v>
                </c:pt>
                <c:pt idx="12028">
                  <c:v>40.88949014408913</c:v>
                </c:pt>
                <c:pt idx="12029">
                  <c:v>40.886751193173538</c:v>
                </c:pt>
                <c:pt idx="12030">
                  <c:v>40.88402893195007</c:v>
                </c:pt>
                <c:pt idx="12031">
                  <c:v>40.881323258720734</c:v>
                </c:pt>
                <c:pt idx="12032">
                  <c:v>40.878634072407216</c:v>
                </c:pt>
                <c:pt idx="12033">
                  <c:v>40.875961272547137</c:v>
                </c:pt>
                <c:pt idx="12034">
                  <c:v>40.873304759290271</c:v>
                </c:pt>
                <c:pt idx="12035">
                  <c:v>40.870664433394822</c:v>
                </c:pt>
                <c:pt idx="12036">
                  <c:v>40.868040196223731</c:v>
                </c:pt>
                <c:pt idx="12037">
                  <c:v>40.865431949740973</c:v>
                </c:pt>
                <c:pt idx="12038">
                  <c:v>40.862839596507897</c:v>
                </c:pt>
                <c:pt idx="12039">
                  <c:v>40.860263039679602</c:v>
                </c:pt>
                <c:pt idx="12040">
                  <c:v>40.857702183001308</c:v>
                </c:pt>
                <c:pt idx="12041">
                  <c:v>40.855156930804746</c:v>
                </c:pt>
                <c:pt idx="12042">
                  <c:v>40.852566253388993</c:v>
                </c:pt>
                <c:pt idx="12043">
                  <c:v>40.849991220117076</c:v>
                </c:pt>
                <c:pt idx="12044">
                  <c:v>40.847370940599831</c:v>
                </c:pt>
                <c:pt idx="12045">
                  <c:v>40.844705543516362</c:v>
                </c:pt>
                <c:pt idx="12046">
                  <c:v>40.841995298855771</c:v>
                </c:pt>
                <c:pt idx="12047">
                  <c:v>40.839301423070509</c:v>
                </c:pt>
                <c:pt idx="12048">
                  <c:v>40.836623965936681</c:v>
                </c:pt>
                <c:pt idx="12049">
                  <c:v>40.83390187932158</c:v>
                </c:pt>
                <c:pt idx="12050">
                  <c:v>40.831196234010008</c:v>
                </c:pt>
                <c:pt idx="12051">
                  <c:v>40.828446128565503</c:v>
                </c:pt>
                <c:pt idx="12052">
                  <c:v>40.82571263457384</c:v>
                </c:pt>
                <c:pt idx="12053">
                  <c:v>40.822995802537598</c:v>
                </c:pt>
                <c:pt idx="12054">
                  <c:v>40.820295530894171</c:v>
                </c:pt>
                <c:pt idx="12055">
                  <c:v>40.817611718700036</c:v>
                </c:pt>
                <c:pt idx="12056">
                  <c:v>40.814944265626963</c:v>
                </c:pt>
                <c:pt idx="12057">
                  <c:v>40.812293071958273</c:v>
                </c:pt>
                <c:pt idx="12058">
                  <c:v>40.809658038585106</c:v>
                </c:pt>
                <c:pt idx="12059">
                  <c:v>40.807039067002719</c:v>
                </c:pt>
                <c:pt idx="12060">
                  <c:v>40.804436059306809</c:v>
                </c:pt>
                <c:pt idx="12061">
                  <c:v>40.801848918189833</c:v>
                </c:pt>
                <c:pt idx="12062">
                  <c:v>40.79927754693739</c:v>
                </c:pt>
                <c:pt idx="12063">
                  <c:v>40.796721849424607</c:v>
                </c:pt>
                <c:pt idx="12064">
                  <c:v>40.794120775321801</c:v>
                </c:pt>
                <c:pt idx="12065">
                  <c:v>40.79153541334535</c:v>
                </c:pt>
                <c:pt idx="12066">
                  <c:v>40.788965811258386</c:v>
                </c:pt>
                <c:pt idx="12067">
                  <c:v>40.786411872991536</c:v>
                </c:pt>
                <c:pt idx="12068">
                  <c:v>40.783873503061038</c:v>
                </c:pt>
                <c:pt idx="12069">
                  <c:v>40.781350606565191</c:v>
                </c:pt>
                <c:pt idx="12070">
                  <c:v>40.778782131026254</c:v>
                </c:pt>
                <c:pt idx="12071">
                  <c:v>40.776229171554071</c:v>
                </c:pt>
                <c:pt idx="12072">
                  <c:v>40.773630813791826</c:v>
                </c:pt>
                <c:pt idx="12073">
                  <c:v>40.770987188596784</c:v>
                </c:pt>
                <c:pt idx="12074">
                  <c:v>40.768359535207736</c:v>
                </c:pt>
                <c:pt idx="12075">
                  <c:v>40.765686933912875</c:v>
                </c:pt>
                <c:pt idx="12076">
                  <c:v>40.762969508764641</c:v>
                </c:pt>
                <c:pt idx="12077">
                  <c:v>40.760268503106964</c:v>
                </c:pt>
                <c:pt idx="12078">
                  <c:v>40.757583966825663</c:v>
                </c:pt>
                <c:pt idx="12079">
                  <c:v>40.754915799498747</c:v>
                </c:pt>
                <c:pt idx="12080">
                  <c:v>40.752263901316553</c:v>
                </c:pt>
                <c:pt idx="12081">
                  <c:v>40.749567198098823</c:v>
                </c:pt>
                <c:pt idx="12082">
                  <c:v>40.746886790063087</c:v>
                </c:pt>
                <c:pt idx="12083">
                  <c:v>40.744222726712003</c:v>
                </c:pt>
                <c:pt idx="12084">
                  <c:v>40.741574908378396</c:v>
                </c:pt>
                <c:pt idx="12085">
                  <c:v>40.738943236002832</c:v>
                </c:pt>
                <c:pt idx="12086">
                  <c:v>40.736327611129937</c:v>
                </c:pt>
                <c:pt idx="12087">
                  <c:v>40.733727935904689</c:v>
                </c:pt>
                <c:pt idx="12088">
                  <c:v>40.73114411306878</c:v>
                </c:pt>
                <c:pt idx="12089">
                  <c:v>40.728576045956956</c:v>
                </c:pt>
                <c:pt idx="12090">
                  <c:v>40.72602363849343</c:v>
                </c:pt>
                <c:pt idx="12091">
                  <c:v>40.723486795188251</c:v>
                </c:pt>
                <c:pt idx="12092">
                  <c:v>40.720965421133755</c:v>
                </c:pt>
                <c:pt idx="12093">
                  <c:v>40.718459422001018</c:v>
                </c:pt>
                <c:pt idx="12094">
                  <c:v>40.715968704036307</c:v>
                </c:pt>
                <c:pt idx="12095">
                  <c:v>40.713432195712357</c:v>
                </c:pt>
                <c:pt idx="12096">
                  <c:v>40.710911015417963</c:v>
                </c:pt>
                <c:pt idx="12097">
                  <c:v>40.708405209712538</c:v>
                </c:pt>
                <c:pt idx="12098">
                  <c:v>40.705853703127566</c:v>
                </c:pt>
                <c:pt idx="12099">
                  <c:v>40.703256630978935</c:v>
                </c:pt>
                <c:pt idx="12100">
                  <c:v>40.700675254577916</c:v>
                </c:pt>
                <c:pt idx="12101">
                  <c:v>40.698048633144722</c:v>
                </c:pt>
                <c:pt idx="12102">
                  <c:v>40.695437886920658</c:v>
                </c:pt>
                <c:pt idx="12103">
                  <c:v>40.692782072298051</c:v>
                </c:pt>
                <c:pt idx="12104">
                  <c:v>40.690142310213545</c:v>
                </c:pt>
                <c:pt idx="12105">
                  <c:v>40.687457654224637</c:v>
                </c:pt>
                <c:pt idx="12106">
                  <c:v>40.684789225995765</c:v>
                </c:pt>
                <c:pt idx="12107">
                  <c:v>40.682137074791974</c:v>
                </c:pt>
                <c:pt idx="12108">
                  <c:v>40.679501101325783</c:v>
                </c:pt>
                <c:pt idx="12109">
                  <c:v>40.676881206915333</c:v>
                </c:pt>
                <c:pt idx="12110">
                  <c:v>40.674277293480721</c:v>
                </c:pt>
                <c:pt idx="12111">
                  <c:v>40.671689263540308</c:v>
                </c:pt>
                <c:pt idx="12112">
                  <c:v>40.669117020207089</c:v>
                </c:pt>
                <c:pt idx="12113">
                  <c:v>40.66656046718505</c:v>
                </c:pt>
                <c:pt idx="12114">
                  <c:v>40.664019508765563</c:v>
                </c:pt>
                <c:pt idx="12115">
                  <c:v>40.661494049823823</c:v>
                </c:pt>
                <c:pt idx="12116">
                  <c:v>40.658983995815255</c:v>
                </c:pt>
                <c:pt idx="12117">
                  <c:v>40.656489252772012</c:v>
                </c:pt>
                <c:pt idx="12118">
                  <c:v>40.654009727299417</c:v>
                </c:pt>
                <c:pt idx="12119">
                  <c:v>40.651545326572503</c:v>
                </c:pt>
                <c:pt idx="12120">
                  <c:v>40.649034959783208</c:v>
                </c:pt>
                <c:pt idx="12121">
                  <c:v>40.646539768077709</c:v>
                </c:pt>
                <c:pt idx="12122">
                  <c:v>40.643998795602229</c:v>
                </c:pt>
                <c:pt idx="12123">
                  <c:v>40.64141217878224</c:v>
                </c:pt>
                <c:pt idx="12124">
                  <c:v>40.638780191045768</c:v>
                </c:pt>
                <c:pt idx="12125">
                  <c:v>40.636164116224052</c:v>
                </c:pt>
                <c:pt idx="12126">
                  <c:v>40.633502990578748</c:v>
                </c:pt>
                <c:pt idx="12127">
                  <c:v>40.630857954903789</c:v>
                </c:pt>
                <c:pt idx="12128">
                  <c:v>40.62822905801881</c:v>
                </c:pt>
                <c:pt idx="12129">
                  <c:v>40.62555518605609</c:v>
                </c:pt>
                <c:pt idx="12130">
                  <c:v>40.622897482024875</c:v>
                </c:pt>
                <c:pt idx="12131">
                  <c:v>40.620255994975899</c:v>
                </c:pt>
                <c:pt idx="12132">
                  <c:v>40.617630625955137</c:v>
                </c:pt>
                <c:pt idx="12133">
                  <c:v>40.615021276612374</c:v>
                </c:pt>
                <c:pt idx="12134">
                  <c:v>40.612427849197502</c:v>
                </c:pt>
                <c:pt idx="12135">
                  <c:v>40.609850246556888</c:v>
                </c:pt>
                <c:pt idx="12136">
                  <c:v>40.607288372129709</c:v>
                </c:pt>
                <c:pt idx="12137">
                  <c:v>40.604742129944349</c:v>
                </c:pt>
                <c:pt idx="12138">
                  <c:v>40.602211424614786</c:v>
                </c:pt>
                <c:pt idx="12139">
                  <c:v>40.599696161337057</c:v>
                </c:pt>
                <c:pt idx="12140">
                  <c:v>40.597196245885655</c:v>
                </c:pt>
                <c:pt idx="12141">
                  <c:v>40.594711584610039</c:v>
                </c:pt>
                <c:pt idx="12142">
                  <c:v>40.592242084431113</c:v>
                </c:pt>
                <c:pt idx="12143">
                  <c:v>40.589787652837728</c:v>
                </c:pt>
                <c:pt idx="12144">
                  <c:v>40.587348197883237</c:v>
                </c:pt>
                <c:pt idx="12145">
                  <c:v>40.58492362818204</c:v>
                </c:pt>
                <c:pt idx="12146">
                  <c:v>40.582452834139382</c:v>
                </c:pt>
                <c:pt idx="12147">
                  <c:v>40.579935958777575</c:v>
                </c:pt>
                <c:pt idx="12148">
                  <c:v>40.577434303727465</c:v>
                </c:pt>
                <c:pt idx="12149">
                  <c:v>40.57494791515461</c:v>
                </c:pt>
                <c:pt idx="12150">
                  <c:v>40.572415674385653</c:v>
                </c:pt>
                <c:pt idx="12151">
                  <c:v>40.569898747693728</c:v>
                </c:pt>
                <c:pt idx="12152">
                  <c:v>40.567275123762592</c:v>
                </c:pt>
                <c:pt idx="12153">
                  <c:v>40.564667223344493</c:v>
                </c:pt>
                <c:pt idx="12154">
                  <c:v>40.562075240409563</c:v>
                </c:pt>
                <c:pt idx="12155">
                  <c:v>40.559438042179551</c:v>
                </c:pt>
                <c:pt idx="12156">
                  <c:v>40.556816795415301</c:v>
                </c:pt>
                <c:pt idx="12157">
                  <c:v>40.554211548478555</c:v>
                </c:pt>
                <c:pt idx="12158">
                  <c:v>40.551622203707971</c:v>
                </c:pt>
                <c:pt idx="12159">
                  <c:v>40.549048664038324</c:v>
                </c:pt>
                <c:pt idx="12160">
                  <c:v>40.546490832996852</c:v>
                </c:pt>
                <c:pt idx="12161">
                  <c:v>40.543948614699673</c:v>
                </c:pt>
                <c:pt idx="12162">
                  <c:v>40.541421913848161</c:v>
                </c:pt>
                <c:pt idx="12163">
                  <c:v>40.538849596727736</c:v>
                </c:pt>
                <c:pt idx="12164">
                  <c:v>40.536292839490343</c:v>
                </c:pt>
                <c:pt idx="12165">
                  <c:v>40.533751689305269</c:v>
                </c:pt>
                <c:pt idx="12166">
                  <c:v>40.531226050903371</c:v>
                </c:pt>
                <c:pt idx="12167">
                  <c:v>40.52871582959704</c:v>
                </c:pt>
                <c:pt idx="12168">
                  <c:v>40.526220931276676</c:v>
                </c:pt>
                <c:pt idx="12169">
                  <c:v>40.523741262407142</c:v>
                </c:pt>
                <c:pt idx="12170">
                  <c:v>40.521276730024255</c:v>
                </c:pt>
                <c:pt idx="12171">
                  <c:v>40.518827241731316</c:v>
                </c:pt>
                <c:pt idx="12172">
                  <c:v>40.51633166332487</c:v>
                </c:pt>
                <c:pt idx="12173">
                  <c:v>40.513851181445119</c:v>
                </c:pt>
                <c:pt idx="12174">
                  <c:v>40.511385841851613</c:v>
                </c:pt>
                <c:pt idx="12175">
                  <c:v>40.508935552107133</c:v>
                </c:pt>
                <c:pt idx="12176">
                  <c:v>40.506378128850272</c:v>
                </c:pt>
                <c:pt idx="12177">
                  <c:v>40.503836036598024</c:v>
                </c:pt>
                <c:pt idx="12178">
                  <c:v>40.501248411960212</c:v>
                </c:pt>
                <c:pt idx="12179">
                  <c:v>40.498676443260919</c:v>
                </c:pt>
                <c:pt idx="12180">
                  <c:v>40.496059122072545</c:v>
                </c:pt>
                <c:pt idx="12181">
                  <c:v>40.493457637371449</c:v>
                </c:pt>
                <c:pt idx="12182">
                  <c:v>40.490872037138729</c:v>
                </c:pt>
                <c:pt idx="12183">
                  <c:v>40.488241165143094</c:v>
                </c:pt>
                <c:pt idx="12184">
                  <c:v>40.485687275123148</c:v>
                </c:pt>
                <c:pt idx="12185">
                  <c:v>40.48308806089134</c:v>
                </c:pt>
                <c:pt idx="12186">
                  <c:v>40.480504574457385</c:v>
                </c:pt>
                <c:pt idx="12187">
                  <c:v>40.477936863467768</c:v>
                </c:pt>
                <c:pt idx="12188">
                  <c:v>40.475384831593502</c:v>
                </c:pt>
                <c:pt idx="12189">
                  <c:v>40.472848383093798</c:v>
                </c:pt>
                <c:pt idx="12190">
                  <c:v>40.470327422812488</c:v>
                </c:pt>
                <c:pt idx="12191">
                  <c:v>40.467821856174467</c:v>
                </c:pt>
                <c:pt idx="12192">
                  <c:v>40.465331589182114</c:v>
                </c:pt>
                <c:pt idx="12193">
                  <c:v>40.462856528411791</c:v>
                </c:pt>
                <c:pt idx="12194">
                  <c:v>40.460396581010322</c:v>
                </c:pt>
                <c:pt idx="12195">
                  <c:v>40.457951654691527</c:v>
                </c:pt>
                <c:pt idx="12196">
                  <c:v>40.455521657732739</c:v>
                </c:pt>
                <c:pt idx="12197">
                  <c:v>40.45310649897138</c:v>
                </c:pt>
                <c:pt idx="12198">
                  <c:v>40.450645025184251</c:v>
                </c:pt>
                <c:pt idx="12199">
                  <c:v>40.448198446553469</c:v>
                </c:pt>
                <c:pt idx="12200">
                  <c:v>40.445705742205035</c:v>
                </c:pt>
                <c:pt idx="12201">
                  <c:v>40.443228122832892</c:v>
                </c:pt>
                <c:pt idx="12202">
                  <c:v>40.440704564756835</c:v>
                </c:pt>
                <c:pt idx="12203">
                  <c:v>40.438135206471827</c:v>
                </c:pt>
                <c:pt idx="12204">
                  <c:v>40.435581398765429</c:v>
                </c:pt>
                <c:pt idx="12205">
                  <c:v>40.433043188726245</c:v>
                </c:pt>
                <c:pt idx="12206">
                  <c:v>40.430459404967344</c:v>
                </c:pt>
                <c:pt idx="12207">
                  <c:v>40.427891259959338</c:v>
                </c:pt>
                <c:pt idx="12208">
                  <c:v>40.425277721552895</c:v>
                </c:pt>
                <c:pt idx="12209">
                  <c:v>40.422680002866706</c:v>
                </c:pt>
                <c:pt idx="12210">
                  <c:v>40.420098151793681</c:v>
                </c:pt>
                <c:pt idx="12211">
                  <c:v>40.417532071409873</c:v>
                </c:pt>
                <c:pt idx="12212">
                  <c:v>40.41498166538338</c:v>
                </c:pt>
                <c:pt idx="12213">
                  <c:v>40.412446837970705</c:v>
                </c:pt>
                <c:pt idx="12214">
                  <c:v>40.409927494013203</c:v>
                </c:pt>
                <c:pt idx="12215">
                  <c:v>40.407423538933472</c:v>
                </c:pt>
                <c:pt idx="12216">
                  <c:v>40.404934878731815</c:v>
                </c:pt>
                <c:pt idx="12217">
                  <c:v>40.402461419982721</c:v>
                </c:pt>
                <c:pt idx="12218">
                  <c:v>40.400003069831342</c:v>
                </c:pt>
                <c:pt idx="12219">
                  <c:v>40.397559735990015</c:v>
                </c:pt>
                <c:pt idx="12220">
                  <c:v>40.395131326734798</c:v>
                </c:pt>
                <c:pt idx="12221">
                  <c:v>40.39271775090203</c:v>
                </c:pt>
                <c:pt idx="12222">
                  <c:v>40.39031891788489</c:v>
                </c:pt>
                <c:pt idx="12223">
                  <c:v>40.387873654752774</c:v>
                </c:pt>
                <c:pt idx="12224">
                  <c:v>40.385443193590994</c:v>
                </c:pt>
                <c:pt idx="12225">
                  <c:v>40.383027579206292</c:v>
                </c:pt>
                <c:pt idx="12226">
                  <c:v>40.380626720905269</c:v>
                </c:pt>
                <c:pt idx="12227">
                  <c:v>40.378179442293323</c:v>
                </c:pt>
                <c:pt idx="12228">
                  <c:v>40.375685889037797</c:v>
                </c:pt>
                <c:pt idx="12229">
                  <c:v>40.373146338725753</c:v>
                </c:pt>
                <c:pt idx="12230">
                  <c:v>40.370561067294368</c:v>
                </c:pt>
                <c:pt idx="12231">
                  <c:v>40.367991448811452</c:v>
                </c:pt>
                <c:pt idx="12232">
                  <c:v>40.365376430867755</c:v>
                </c:pt>
                <c:pt idx="12233">
                  <c:v>40.362838350004139</c:v>
                </c:pt>
                <c:pt idx="12234">
                  <c:v>40.36025481737606</c:v>
                </c:pt>
                <c:pt idx="12235">
                  <c:v>40.357686928033864</c:v>
                </c:pt>
                <c:pt idx="12236">
                  <c:v>40.355134729304602</c:v>
                </c:pt>
                <c:pt idx="12237">
                  <c:v>40.352598125313691</c:v>
                </c:pt>
                <c:pt idx="12238">
                  <c:v>40.35007702077236</c:v>
                </c:pt>
                <c:pt idx="12239">
                  <c:v>40.34757132097409</c:v>
                </c:pt>
                <c:pt idx="12240">
                  <c:v>40.345080931791053</c:v>
                </c:pt>
                <c:pt idx="12241">
                  <c:v>40.342605759670562</c:v>
                </c:pt>
                <c:pt idx="12242">
                  <c:v>40.340145711631564</c:v>
                </c:pt>
                <c:pt idx="12243">
                  <c:v>40.337700695261162</c:v>
                </c:pt>
                <c:pt idx="12244">
                  <c:v>40.335270618711128</c:v>
                </c:pt>
                <c:pt idx="12245">
                  <c:v>40.332855390694448</c:v>
                </c:pt>
                <c:pt idx="12246">
                  <c:v>40.330454920481905</c:v>
                </c:pt>
                <c:pt idx="12247">
                  <c:v>40.328069117898671</c:v>
                </c:pt>
                <c:pt idx="12248">
                  <c:v>40.325636790170243</c:v>
                </c:pt>
                <c:pt idx="12249">
                  <c:v>40.323219190997015</c:v>
                </c:pt>
                <c:pt idx="12250">
                  <c:v>40.320816364933641</c:v>
                </c:pt>
                <c:pt idx="12251">
                  <c:v>40.318367115175896</c:v>
                </c:pt>
                <c:pt idx="12252">
                  <c:v>40.315871587350919</c:v>
                </c:pt>
                <c:pt idx="12253">
                  <c:v>40.313391172450878</c:v>
                </c:pt>
                <c:pt idx="12254">
                  <c:v>40.310925916182946</c:v>
                </c:pt>
                <c:pt idx="12255">
                  <c:v>40.308414612615316</c:v>
                </c:pt>
                <c:pt idx="12256">
                  <c:v>40.305857401678296</c:v>
                </c:pt>
                <c:pt idx="12257">
                  <c:v>40.30325455887769</c:v>
                </c:pt>
                <c:pt idx="12258">
                  <c:v>40.300667481518587</c:v>
                </c:pt>
                <c:pt idx="12259">
                  <c:v>40.298096217265616</c:v>
                </c:pt>
                <c:pt idx="12260">
                  <c:v>40.295540669463641</c:v>
                </c:pt>
                <c:pt idx="12261">
                  <c:v>40.293000742048314</c:v>
                </c:pt>
                <c:pt idx="12262">
                  <c:v>40.290476339542458</c:v>
                </c:pt>
                <c:pt idx="12263">
                  <c:v>40.287967367052488</c:v>
                </c:pt>
                <c:pt idx="12264">
                  <c:v>40.285473730264847</c:v>
                </c:pt>
                <c:pt idx="12265">
                  <c:v>40.28299533544245</c:v>
                </c:pt>
                <c:pt idx="12266">
                  <c:v>40.280532089421165</c:v>
                </c:pt>
                <c:pt idx="12267">
                  <c:v>40.278083899606308</c:v>
                </c:pt>
                <c:pt idx="12268">
                  <c:v>40.275650673969174</c:v>
                </c:pt>
                <c:pt idx="12269">
                  <c:v>40.273232321043565</c:v>
                </c:pt>
                <c:pt idx="12270">
                  <c:v>40.270828749922352</c:v>
                </c:pt>
                <c:pt idx="12271">
                  <c:v>40.268378746816531</c:v>
                </c:pt>
                <c:pt idx="12272">
                  <c:v>40.26594358422205</c:v>
                </c:pt>
                <c:pt idx="12273">
                  <c:v>40.263523307002131</c:v>
                </c:pt>
                <c:pt idx="12274">
                  <c:v>40.261117824167208</c:v>
                </c:pt>
                <c:pt idx="12275">
                  <c:v>40.258665918463912</c:v>
                </c:pt>
                <c:pt idx="12276">
                  <c:v>40.256167735415758</c:v>
                </c:pt>
                <c:pt idx="12277">
                  <c:v>40.253684686396397</c:v>
                </c:pt>
                <c:pt idx="12278">
                  <c:v>40.251155683560093</c:v>
                </c:pt>
                <c:pt idx="12279">
                  <c:v>40.248642002307271</c:v>
                </c:pt>
                <c:pt idx="12280">
                  <c:v>40.246082551970282</c:v>
                </c:pt>
                <c:pt idx="12281">
                  <c:v>40.24347746818308</c:v>
                </c:pt>
                <c:pt idx="12282">
                  <c:v>40.240888168651594</c:v>
                </c:pt>
                <c:pt idx="12283">
                  <c:v>40.238314701065292</c:v>
                </c:pt>
                <c:pt idx="12284">
                  <c:v>40.235695824883862</c:v>
                </c:pt>
                <c:pt idx="12285">
                  <c:v>40.23309281740493</c:v>
                </c:pt>
                <c:pt idx="12286">
                  <c:v>40.230505726567735</c:v>
                </c:pt>
                <c:pt idx="12287">
                  <c:v>40.227934455046601</c:v>
                </c:pt>
                <c:pt idx="12288">
                  <c:v>40.225378906110954</c:v>
                </c:pt>
                <c:pt idx="12289">
                  <c:v>40.222838983621713</c:v>
                </c:pt>
                <c:pt idx="12290">
                  <c:v>40.220314592027655</c:v>
                </c:pt>
                <c:pt idx="12291">
                  <c:v>40.217805636361824</c:v>
                </c:pt>
                <c:pt idx="12292">
                  <c:v>40.21531202223796</c:v>
                </c:pt>
                <c:pt idx="12293">
                  <c:v>40.212833655846943</c:v>
                </c:pt>
                <c:pt idx="12294">
                  <c:v>40.210370443953281</c:v>
                </c:pt>
                <c:pt idx="12295">
                  <c:v>40.207922293891578</c:v>
                </c:pt>
                <c:pt idx="12296">
                  <c:v>40.205427966440482</c:v>
                </c:pt>
                <c:pt idx="12297">
                  <c:v>40.203009904351191</c:v>
                </c:pt>
                <c:pt idx="12298">
                  <c:v>40.200545614748641</c:v>
                </c:pt>
                <c:pt idx="12299">
                  <c:v>40.197973956964809</c:v>
                </c:pt>
                <c:pt idx="12300">
                  <c:v>40.195356584698089</c:v>
                </c:pt>
                <c:pt idx="12301">
                  <c:v>40.192755075533611</c:v>
                </c:pt>
                <c:pt idx="12302">
                  <c:v>40.190169477372223</c:v>
                </c:pt>
                <c:pt idx="12303">
                  <c:v>40.187599692901173</c:v>
                </c:pt>
                <c:pt idx="12304">
                  <c:v>40.184984464737724</c:v>
                </c:pt>
                <c:pt idx="12305">
                  <c:v>40.18238508755941</c:v>
                </c:pt>
                <c:pt idx="12306">
                  <c:v>40.179740445173394</c:v>
                </c:pt>
                <c:pt idx="12307">
                  <c:v>40.17711183294071</c:v>
                </c:pt>
                <c:pt idx="12308">
                  <c:v>40.174499299255785</c:v>
                </c:pt>
                <c:pt idx="12309">
                  <c:v>40.171902745770254</c:v>
                </c:pt>
                <c:pt idx="12310">
                  <c:v>40.16932207473733</c:v>
                </c:pt>
                <c:pt idx="12311">
                  <c:v>40.166757189008123</c:v>
                </c:pt>
                <c:pt idx="12312">
                  <c:v>40.164207992027968</c:v>
                </c:pt>
                <c:pt idx="12313">
                  <c:v>40.161674387832811</c:v>
                </c:pt>
                <c:pt idx="12314">
                  <c:v>40.159156281045576</c:v>
                </c:pt>
                <c:pt idx="12315">
                  <c:v>40.156653576872593</c:v>
                </c:pt>
                <c:pt idx="12316">
                  <c:v>40.15416618110001</c:v>
                </c:pt>
                <c:pt idx="12317">
                  <c:v>40.151694000090266</c:v>
                </c:pt>
                <c:pt idx="12318">
                  <c:v>40.149236940778557</c:v>
                </c:pt>
                <c:pt idx="12319">
                  <c:v>40.146794910669321</c:v>
                </c:pt>
                <c:pt idx="12320">
                  <c:v>40.14436781783278</c:v>
                </c:pt>
                <c:pt idx="12321">
                  <c:v>40.141955570901466</c:v>
                </c:pt>
                <c:pt idx="12322">
                  <c:v>40.1394969116281</c:v>
                </c:pt>
                <c:pt idx="12323">
                  <c:v>40.137053156021089</c:v>
                </c:pt>
                <c:pt idx="12324">
                  <c:v>40.134624349068979</c:v>
                </c:pt>
                <c:pt idx="12325">
                  <c:v>40.132210399329615</c:v>
                </c:pt>
                <c:pt idx="12326">
                  <c:v>40.129811215920199</c:v>
                </c:pt>
                <c:pt idx="12327">
                  <c:v>40.127365537687872</c:v>
                </c:pt>
                <c:pt idx="12328">
                  <c:v>40.124873511041976</c:v>
                </c:pt>
                <c:pt idx="12329">
                  <c:v>40.122335414397064</c:v>
                </c:pt>
                <c:pt idx="12330">
                  <c:v>40.119812705500813</c:v>
                </c:pt>
                <c:pt idx="12331">
                  <c:v>40.117305430787397</c:v>
                </c:pt>
                <c:pt idx="12332">
                  <c:v>40.114752314838725</c:v>
                </c:pt>
                <c:pt idx="12333">
                  <c:v>40.112153494174734</c:v>
                </c:pt>
                <c:pt idx="12334">
                  <c:v>40.109570431157181</c:v>
                </c:pt>
                <c:pt idx="12335">
                  <c:v>40.107003173325765</c:v>
                </c:pt>
                <c:pt idx="12336">
                  <c:v>40.104451623972075</c:v>
                </c:pt>
                <c:pt idx="12337">
                  <c:v>40.101915686979446</c:v>
                </c:pt>
                <c:pt idx="12338">
                  <c:v>40.099395266819322</c:v>
                </c:pt>
                <c:pt idx="12339">
                  <c:v>40.096890268547668</c:v>
                </c:pt>
                <c:pt idx="12340">
                  <c:v>40.094400597801389</c:v>
                </c:pt>
                <c:pt idx="12341">
                  <c:v>40.091926160794777</c:v>
                </c:pt>
                <c:pt idx="12342">
                  <c:v>40.08946686431598</c:v>
                </c:pt>
                <c:pt idx="12343">
                  <c:v>40.087022615723491</c:v>
                </c:pt>
                <c:pt idx="12344">
                  <c:v>40.084593322942645</c:v>
                </c:pt>
                <c:pt idx="12345">
                  <c:v>40.082178894462174</c:v>
                </c:pt>
                <c:pt idx="12346">
                  <c:v>40.07977923933074</c:v>
                </c:pt>
                <c:pt idx="12347">
                  <c:v>40.077394267153515</c:v>
                </c:pt>
                <c:pt idx="12348">
                  <c:v>40.075023888088786</c:v>
                </c:pt>
                <c:pt idx="12349">
                  <c:v>40.072668012844545</c:v>
                </c:pt>
                <c:pt idx="12350">
                  <c:v>40.070265364906888</c:v>
                </c:pt>
                <c:pt idx="12351">
                  <c:v>40.067877285952214</c:v>
                </c:pt>
                <c:pt idx="12352">
                  <c:v>40.06550381992917</c:v>
                </c:pt>
                <c:pt idx="12353">
                  <c:v>40.063083686261677</c:v>
                </c:pt>
                <c:pt idx="12354">
                  <c:v>40.060678228418716</c:v>
                </c:pt>
                <c:pt idx="12355">
                  <c:v>40.058226296118448</c:v>
                </c:pt>
                <c:pt idx="12356">
                  <c:v>40.055789233295137</c:v>
                </c:pt>
                <c:pt idx="12357">
                  <c:v>40.053244688917552</c:v>
                </c:pt>
                <c:pt idx="12358">
                  <c:v>40.05071543637311</c:v>
                </c:pt>
                <c:pt idx="12359">
                  <c:v>40.04820166404803</c:v>
                </c:pt>
                <c:pt idx="12360">
                  <c:v>40.045703277196054</c:v>
                </c:pt>
                <c:pt idx="12361">
                  <c:v>40.043158976930911</c:v>
                </c:pt>
                <c:pt idx="12362">
                  <c:v>40.040630108863162</c:v>
                </c:pt>
                <c:pt idx="12363">
                  <c:v>40.038116719519245</c:v>
                </c:pt>
                <c:pt idx="12364">
                  <c:v>40.035618714156818</c:v>
                </c:pt>
                <c:pt idx="12365">
                  <c:v>40.033135998613439</c:v>
                </c:pt>
                <c:pt idx="12366">
                  <c:v>40.03066847930301</c:v>
                </c:pt>
                <c:pt idx="12367">
                  <c:v>40.028216063212255</c:v>
                </c:pt>
                <c:pt idx="12368">
                  <c:v>40.025778657897227</c:v>
                </c:pt>
                <c:pt idx="12369">
                  <c:v>40.023356171479797</c:v>
                </c:pt>
                <c:pt idx="12370">
                  <c:v>40.02094851264421</c:v>
                </c:pt>
                <c:pt idx="12371">
                  <c:v>40.018555590633646</c:v>
                </c:pt>
                <c:pt idx="12372">
                  <c:v>40.016116107135396</c:v>
                </c:pt>
                <c:pt idx="12373">
                  <c:v>40.013691420898915</c:v>
                </c:pt>
                <c:pt idx="12374">
                  <c:v>40.011281576531374</c:v>
                </c:pt>
                <c:pt idx="12375">
                  <c:v>40.008886483183453</c:v>
                </c:pt>
                <c:pt idx="12376">
                  <c:v>40.006506050561953</c:v>
                </c:pt>
                <c:pt idx="12377">
                  <c:v>40.004140188926357</c:v>
                </c:pt>
                <c:pt idx="12378">
                  <c:v>40.00172759758226</c:v>
                </c:pt>
                <c:pt idx="12379">
                  <c:v>39.999329641190229</c:v>
                </c:pt>
                <c:pt idx="12380">
                  <c:v>39.996946363863181</c:v>
                </c:pt>
                <c:pt idx="12381">
                  <c:v>39.99451646084794</c:v>
                </c:pt>
                <c:pt idx="12382">
                  <c:v>39.992040080327499</c:v>
                </c:pt>
                <c:pt idx="12383">
                  <c:v>39.989517501693022</c:v>
                </c:pt>
                <c:pt idx="12384">
                  <c:v>39.987010227745863</c:v>
                </c:pt>
                <c:pt idx="12385">
                  <c:v>39.984457079527772</c:v>
                </c:pt>
                <c:pt idx="12386">
                  <c:v>39.981980650791762</c:v>
                </c:pt>
                <c:pt idx="12387">
                  <c:v>39.979458296195943</c:v>
                </c:pt>
                <c:pt idx="12388">
                  <c:v>39.976951245776448</c:v>
                </c:pt>
                <c:pt idx="12389">
                  <c:v>39.974398317174575</c:v>
                </c:pt>
                <c:pt idx="12390">
                  <c:v>39.971860879112903</c:v>
                </c:pt>
                <c:pt idx="12391">
                  <c:v>39.969338978256978</c:v>
                </c:pt>
                <c:pt idx="12392">
                  <c:v>39.966832519469605</c:v>
                </c:pt>
                <c:pt idx="12393">
                  <c:v>39.96434140819612</c:v>
                </c:pt>
                <c:pt idx="12394">
                  <c:v>39.961865550460828</c:v>
                </c:pt>
                <c:pt idx="12395">
                  <c:v>39.959404852863486</c:v>
                </c:pt>
                <c:pt idx="12396">
                  <c:v>39.95695922257574</c:v>
                </c:pt>
                <c:pt idx="12397">
                  <c:v>39.954528567337654</c:v>
                </c:pt>
                <c:pt idx="12398">
                  <c:v>39.952112795454205</c:v>
                </c:pt>
                <c:pt idx="12399">
                  <c:v>39.949711815791844</c:v>
                </c:pt>
                <c:pt idx="12400">
                  <c:v>39.947325537775043</c:v>
                </c:pt>
                <c:pt idx="12401">
                  <c:v>39.944953871382886</c:v>
                </c:pt>
                <c:pt idx="12402">
                  <c:v>39.942596727145684</c:v>
                </c:pt>
                <c:pt idx="12403">
                  <c:v>39.940254016141573</c:v>
                </c:pt>
                <c:pt idx="12404">
                  <c:v>39.937925649993176</c:v>
                </c:pt>
                <c:pt idx="12405">
                  <c:v>39.93555030900216</c:v>
                </c:pt>
                <c:pt idx="12406">
                  <c:v>39.933128146536006</c:v>
                </c:pt>
                <c:pt idx="12407">
                  <c:v>39.930720682783033</c:v>
                </c:pt>
                <c:pt idx="12408">
                  <c:v>39.928266723362</c:v>
                </c:pt>
                <c:pt idx="12409">
                  <c:v>39.925827656437235</c:v>
                </c:pt>
                <c:pt idx="12410">
                  <c:v>39.923342284810865</c:v>
                </c:pt>
                <c:pt idx="12411">
                  <c:v>39.920810751708025</c:v>
                </c:pt>
                <c:pt idx="12412">
                  <c:v>39.918294583581435</c:v>
                </c:pt>
                <c:pt idx="12413">
                  <c:v>39.915793826692294</c:v>
                </c:pt>
                <c:pt idx="12414">
                  <c:v>39.913247137810352</c:v>
                </c:pt>
                <c:pt idx="12415">
                  <c:v>39.910715906748791</c:v>
                </c:pt>
                <c:pt idx="12416">
                  <c:v>39.908200180043103</c:v>
                </c:pt>
                <c:pt idx="12417">
                  <c:v>39.905699862725641</c:v>
                </c:pt>
                <c:pt idx="12418">
                  <c:v>39.903214860410458</c:v>
                </c:pt>
                <c:pt idx="12419">
                  <c:v>39.900745079289742</c:v>
                </c:pt>
                <c:pt idx="12420">
                  <c:v>39.898290426130274</c:v>
                </c:pt>
                <c:pt idx="12421">
                  <c:v>39.89585080826992</c:v>
                </c:pt>
                <c:pt idx="12422">
                  <c:v>39.893426133614106</c:v>
                </c:pt>
                <c:pt idx="12423">
                  <c:v>39.891016310632367</c:v>
                </c:pt>
                <c:pt idx="12424">
                  <c:v>39.88862124835488</c:v>
                </c:pt>
                <c:pt idx="12425">
                  <c:v>39.886240856369028</c:v>
                </c:pt>
                <c:pt idx="12426">
                  <c:v>39.883875044816008</c:v>
                </c:pt>
                <c:pt idx="12427">
                  <c:v>39.881523724387399</c:v>
                </c:pt>
                <c:pt idx="12428">
                  <c:v>39.879186806321833</c:v>
                </c:pt>
                <c:pt idx="12429">
                  <c:v>39.87686420240162</c:v>
                </c:pt>
                <c:pt idx="12430">
                  <c:v>39.874555824949418</c:v>
                </c:pt>
                <c:pt idx="12431">
                  <c:v>39.872261586824926</c:v>
                </c:pt>
                <c:pt idx="12432">
                  <c:v>39.869920149187053</c:v>
                </c:pt>
                <c:pt idx="12433">
                  <c:v>39.867592924329465</c:v>
                </c:pt>
                <c:pt idx="12434">
                  <c:v>39.865279955034659</c:v>
                </c:pt>
                <c:pt idx="12435">
                  <c:v>39.862919898347997</c:v>
                </c:pt>
                <c:pt idx="12436">
                  <c:v>39.860512909227353</c:v>
                </c:pt>
                <c:pt idx="12437">
                  <c:v>39.858059269986384</c:v>
                </c:pt>
                <c:pt idx="12438">
                  <c:v>39.855620527079807</c:v>
                </c:pt>
                <c:pt idx="12439">
                  <c:v>39.853196725332538</c:v>
                </c:pt>
                <c:pt idx="12440">
                  <c:v>39.850726507382603</c:v>
                </c:pt>
                <c:pt idx="12441">
                  <c:v>39.848210018028254</c:v>
                </c:pt>
                <c:pt idx="12442">
                  <c:v>39.845708808273713</c:v>
                </c:pt>
                <c:pt idx="12443">
                  <c:v>39.843222924086795</c:v>
                </c:pt>
                <c:pt idx="12444">
                  <c:v>39.840752271563737</c:v>
                </c:pt>
                <c:pt idx="12445">
                  <c:v>39.838296757376135</c:v>
                </c:pt>
                <c:pt idx="12446">
                  <c:v>39.835856288767445</c:v>
                </c:pt>
                <c:pt idx="12447">
                  <c:v>39.833430773549459</c:v>
                </c:pt>
                <c:pt idx="12448">
                  <c:v>39.831020120098842</c:v>
                </c:pt>
                <c:pt idx="12449">
                  <c:v>39.828624237353637</c:v>
                </c:pt>
                <c:pt idx="12450">
                  <c:v>39.82624303480987</c:v>
                </c:pt>
                <c:pt idx="12451">
                  <c:v>39.823876422518097</c:v>
                </c:pt>
                <c:pt idx="12452">
                  <c:v>39.821524311080026</c:v>
                </c:pt>
                <c:pt idx="12453">
                  <c:v>39.819186611645122</c:v>
                </c:pt>
                <c:pt idx="12454">
                  <c:v>39.816863235907263</c:v>
                </c:pt>
                <c:pt idx="12455">
                  <c:v>39.81449282348084</c:v>
                </c:pt>
                <c:pt idx="12456">
                  <c:v>39.812136804503922</c:v>
                </c:pt>
                <c:pt idx="12457">
                  <c:v>39.809795222273493</c:v>
                </c:pt>
                <c:pt idx="12458">
                  <c:v>39.80746798832692</c:v>
                </c:pt>
                <c:pt idx="12459">
                  <c:v>39.805093738724075</c:v>
                </c:pt>
                <c:pt idx="12460">
                  <c:v>39.802672627251432</c:v>
                </c:pt>
                <c:pt idx="12461">
                  <c:v>39.800204935892005</c:v>
                </c:pt>
                <c:pt idx="12462">
                  <c:v>39.797752231166356</c:v>
                </c:pt>
                <c:pt idx="12463">
                  <c:v>39.795253271921773</c:v>
                </c:pt>
                <c:pt idx="12464">
                  <c:v>39.792708200428002</c:v>
                </c:pt>
                <c:pt idx="12465">
                  <c:v>39.790178587223686</c:v>
                </c:pt>
                <c:pt idx="12466">
                  <c:v>39.787664478782681</c:v>
                </c:pt>
                <c:pt idx="12467">
                  <c:v>39.785165780071608</c:v>
                </c:pt>
                <c:pt idx="12468">
                  <c:v>39.782682396639579</c:v>
                </c:pt>
                <c:pt idx="12469">
                  <c:v>39.780214234614618</c:v>
                </c:pt>
                <c:pt idx="12470">
                  <c:v>39.777761200700134</c:v>
                </c:pt>
                <c:pt idx="12471">
                  <c:v>39.775323202171364</c:v>
                </c:pt>
                <c:pt idx="12472">
                  <c:v>39.772900146871883</c:v>
                </c:pt>
                <c:pt idx="12473">
                  <c:v>39.770491943210132</c:v>
                </c:pt>
                <c:pt idx="12474">
                  <c:v>39.768098500155936</c:v>
                </c:pt>
                <c:pt idx="12475">
                  <c:v>39.765658434216931</c:v>
                </c:pt>
                <c:pt idx="12476">
                  <c:v>39.763294486027036</c:v>
                </c:pt>
                <c:pt idx="12477">
                  <c:v>39.760883865341505</c:v>
                </c:pt>
                <c:pt idx="12478">
                  <c:v>39.758487887128794</c:v>
                </c:pt>
                <c:pt idx="12479">
                  <c:v>39.7561065954051</c:v>
                </c:pt>
                <c:pt idx="12480">
                  <c:v>39.753739900147501</c:v>
                </c:pt>
                <c:pt idx="12481">
                  <c:v>39.751387711884888</c:v>
                </c:pt>
                <c:pt idx="12482">
                  <c:v>39.748988645273172</c:v>
                </c:pt>
                <c:pt idx="12483">
                  <c:v>39.746604151761773</c:v>
                </c:pt>
                <c:pt idx="12484">
                  <c:v>39.744172975330379</c:v>
                </c:pt>
                <c:pt idx="12485">
                  <c:v>39.741695264644569</c:v>
                </c:pt>
                <c:pt idx="12486">
                  <c:v>39.739293913079614</c:v>
                </c:pt>
                <c:pt idx="12487">
                  <c:v>39.736846112618913</c:v>
                </c:pt>
                <c:pt idx="12488">
                  <c:v>39.734351876314783</c:v>
                </c:pt>
                <c:pt idx="12489">
                  <c:v>39.731872793740941</c:v>
                </c:pt>
                <c:pt idx="12490">
                  <c:v>39.729347600399663</c:v>
                </c:pt>
                <c:pt idx="12491">
                  <c:v>39.726837749719699</c:v>
                </c:pt>
                <c:pt idx="12492">
                  <c:v>39.724281974362654</c:v>
                </c:pt>
                <c:pt idx="12493">
                  <c:v>39.721741728340234</c:v>
                </c:pt>
                <c:pt idx="12494">
                  <c:v>39.719217058302903</c:v>
                </c:pt>
                <c:pt idx="12495">
                  <c:v>39.71670786874364</c:v>
                </c:pt>
                <c:pt idx="12496">
                  <c:v>39.714214064741057</c:v>
                </c:pt>
                <c:pt idx="12497">
                  <c:v>39.71173555195579</c:v>
                </c:pt>
                <c:pt idx="12498">
                  <c:v>39.709272236626923</c:v>
                </c:pt>
                <c:pt idx="12499">
                  <c:v>39.706824025568466</c:v>
                </c:pt>
                <c:pt idx="12500">
                  <c:v>39.704390826165806</c:v>
                </c:pt>
                <c:pt idx="12501">
                  <c:v>39.701972546372225</c:v>
                </c:pt>
                <c:pt idx="12502">
                  <c:v>39.699569094705396</c:v>
                </c:pt>
                <c:pt idx="12503">
                  <c:v>39.697180380243935</c:v>
                </c:pt>
                <c:pt idx="12504">
                  <c:v>39.69480631262396</c:v>
                </c:pt>
                <c:pt idx="12505">
                  <c:v>39.692385485198841</c:v>
                </c:pt>
                <c:pt idx="12506">
                  <c:v>39.689979367957861</c:v>
                </c:pt>
                <c:pt idx="12507">
                  <c:v>39.687588005085722</c:v>
                </c:pt>
                <c:pt idx="12508">
                  <c:v>39.685149985867554</c:v>
                </c:pt>
                <c:pt idx="12509">
                  <c:v>39.682726782122096</c:v>
                </c:pt>
                <c:pt idx="12510">
                  <c:v>39.68037976199026</c:v>
                </c:pt>
                <c:pt idx="12511">
                  <c:v>39.677985943892274</c:v>
                </c:pt>
                <c:pt idx="12512">
                  <c:v>39.6754840253735</c:v>
                </c:pt>
                <c:pt idx="12513">
                  <c:v>39.672997173409414</c:v>
                </c:pt>
                <c:pt idx="12514">
                  <c:v>39.670464242966816</c:v>
                </c:pt>
                <c:pt idx="12515">
                  <c:v>39.667885373461935</c:v>
                </c:pt>
                <c:pt idx="12516">
                  <c:v>39.665383516102288</c:v>
                </c:pt>
                <c:pt idx="12517">
                  <c:v>39.662897142516556</c:v>
                </c:pt>
                <c:pt idx="12518">
                  <c:v>39.660364684959703</c:v>
                </c:pt>
                <c:pt idx="12519">
                  <c:v>39.657847620181201</c:v>
                </c:pt>
                <c:pt idx="12520">
                  <c:v>39.655345994389855</c:v>
                </c:pt>
                <c:pt idx="12521">
                  <c:v>39.652859712887135</c:v>
                </c:pt>
                <c:pt idx="12522">
                  <c:v>39.65038868155537</c:v>
                </c:pt>
                <c:pt idx="12523">
                  <c:v>39.647932806854186</c:v>
                </c:pt>
                <c:pt idx="12524">
                  <c:v>39.645491995816947</c:v>
                </c:pt>
                <c:pt idx="12525">
                  <c:v>39.643066156047261</c:v>
                </c:pt>
                <c:pt idx="12526">
                  <c:v>39.640655195715468</c:v>
                </c:pt>
                <c:pt idx="12527">
                  <c:v>39.638259023555165</c:v>
                </c:pt>
                <c:pt idx="12528">
                  <c:v>39.635877548859746</c:v>
                </c:pt>
                <c:pt idx="12529">
                  <c:v>39.633510681478981</c:v>
                </c:pt>
                <c:pt idx="12530">
                  <c:v>39.631158331815598</c:v>
                </c:pt>
                <c:pt idx="12531">
                  <c:v>39.628820410821888</c:v>
                </c:pt>
                <c:pt idx="12532">
                  <c:v>39.626496829996334</c:v>
                </c:pt>
                <c:pt idx="12533">
                  <c:v>39.62418750138027</c:v>
                </c:pt>
                <c:pt idx="12534">
                  <c:v>39.621831000288665</c:v>
                </c:pt>
                <c:pt idx="12535">
                  <c:v>39.619488823272583</c:v>
                </c:pt>
                <c:pt idx="12536">
                  <c:v>39.617161013327724</c:v>
                </c:pt>
                <c:pt idx="12537">
                  <c:v>39.614786141653468</c:v>
                </c:pt>
                <c:pt idx="12538">
                  <c:v>39.612425706522657</c:v>
                </c:pt>
                <c:pt idx="12539">
                  <c:v>39.610018407185088</c:v>
                </c:pt>
                <c:pt idx="12540">
                  <c:v>39.607625742327336</c:v>
                </c:pt>
                <c:pt idx="12541">
                  <c:v>39.605247755866856</c:v>
                </c:pt>
                <c:pt idx="12542">
                  <c:v>39.602823010269866</c:v>
                </c:pt>
                <c:pt idx="12543">
                  <c:v>39.600351655138098</c:v>
                </c:pt>
                <c:pt idx="12544">
                  <c:v>39.59789532556379</c:v>
                </c:pt>
                <c:pt idx="12545">
                  <c:v>39.595454066627759</c:v>
                </c:pt>
                <c:pt idx="12546">
                  <c:v>39.592966431564683</c:v>
                </c:pt>
                <c:pt idx="12547">
                  <c:v>39.590555279587853</c:v>
                </c:pt>
                <c:pt idx="12548">
                  <c:v>39.588097700689978</c:v>
                </c:pt>
                <c:pt idx="12549">
                  <c:v>39.585655064421609</c:v>
                </c:pt>
                <c:pt idx="12550">
                  <c:v>39.583227415609656</c:v>
                </c:pt>
                <c:pt idx="12551">
                  <c:v>39.580814662294529</c:v>
                </c:pt>
                <c:pt idx="12552">
                  <c:v>39.578416713080863</c:v>
                </c:pt>
                <c:pt idx="12553">
                  <c:v>39.576033477134089</c:v>
                </c:pt>
                <c:pt idx="12554">
                  <c:v>39.573664864176976</c:v>
                </c:pt>
                <c:pt idx="12555">
                  <c:v>39.571310784486201</c:v>
                </c:pt>
                <c:pt idx="12556">
                  <c:v>39.568971148888977</c:v>
                </c:pt>
                <c:pt idx="12557">
                  <c:v>39.566645868759657</c:v>
                </c:pt>
                <c:pt idx="12558">
                  <c:v>39.56433485601638</c:v>
                </c:pt>
                <c:pt idx="12559">
                  <c:v>39.562038023117736</c:v>
                </c:pt>
                <c:pt idx="12560">
                  <c:v>39.559693925350921</c:v>
                </c:pt>
                <c:pt idx="12561">
                  <c:v>39.557364081014683</c:v>
                </c:pt>
                <c:pt idx="12562">
                  <c:v>39.555048532863523</c:v>
                </c:pt>
                <c:pt idx="12563">
                  <c:v>39.552747193174454</c:v>
                </c:pt>
                <c:pt idx="12564">
                  <c:v>39.550459974762774</c:v>
                </c:pt>
                <c:pt idx="12565">
                  <c:v>39.54818679097874</c:v>
                </c:pt>
                <c:pt idx="12566">
                  <c:v>39.54592755570431</c:v>
                </c:pt>
                <c:pt idx="12567">
                  <c:v>39.54362082223291</c:v>
                </c:pt>
                <c:pt idx="12568">
                  <c:v>39.5413281157754</c:v>
                </c:pt>
                <c:pt idx="12569">
                  <c:v>39.538988113876563</c:v>
                </c:pt>
                <c:pt idx="12570">
                  <c:v>39.536662342084099</c:v>
                </c:pt>
                <c:pt idx="12571">
                  <c:v>39.534228107202921</c:v>
                </c:pt>
                <c:pt idx="12572">
                  <c:v>39.531747167119406</c:v>
                </c:pt>
                <c:pt idx="12573">
                  <c:v>39.529281316735769</c:v>
                </c:pt>
                <c:pt idx="12574">
                  <c:v>39.526830601289255</c:v>
                </c:pt>
                <c:pt idx="12575">
                  <c:v>39.524394927884401</c:v>
                </c:pt>
                <c:pt idx="12576">
                  <c:v>39.521974204195914</c:v>
                </c:pt>
                <c:pt idx="12577">
                  <c:v>39.519568338465177</c:v>
                </c:pt>
                <c:pt idx="12578">
                  <c:v>39.517177239496775</c:v>
                </c:pt>
                <c:pt idx="12579">
                  <c:v>39.514800816655033</c:v>
                </c:pt>
                <c:pt idx="12580">
                  <c:v>39.512438979860576</c:v>
                </c:pt>
                <c:pt idx="12581">
                  <c:v>39.510091639586918</c:v>
                </c:pt>
                <c:pt idx="12582">
                  <c:v>39.507697328692267</c:v>
                </c:pt>
                <c:pt idx="12583">
                  <c:v>39.505317581406274</c:v>
                </c:pt>
                <c:pt idx="12584">
                  <c:v>39.50295244138406</c:v>
                </c:pt>
                <c:pt idx="12585">
                  <c:v>39.500601818963936</c:v>
                </c:pt>
                <c:pt idx="12586">
                  <c:v>39.49826562503457</c:v>
                </c:pt>
                <c:pt idx="12587">
                  <c:v>39.495943771031612</c:v>
                </c:pt>
                <c:pt idx="12588">
                  <c:v>39.493636168934337</c:v>
                </c:pt>
                <c:pt idx="12589">
                  <c:v>39.491342731262307</c:v>
                </c:pt>
                <c:pt idx="12590">
                  <c:v>39.489001989496522</c:v>
                </c:pt>
                <c:pt idx="12591">
                  <c:v>39.486614101305022</c:v>
                </c:pt>
                <c:pt idx="12592">
                  <c:v>39.484240739269922</c:v>
                </c:pt>
                <c:pt idx="12593">
                  <c:v>39.481820558526088</c:v>
                </c:pt>
                <c:pt idx="12594">
                  <c:v>39.479476493010971</c:v>
                </c:pt>
                <c:pt idx="12595">
                  <c:v>39.477085559211723</c:v>
                </c:pt>
                <c:pt idx="12596">
                  <c:v>39.47464777909456</c:v>
                </c:pt>
                <c:pt idx="12597">
                  <c:v>39.472224830288091</c:v>
                </c:pt>
                <c:pt idx="12598">
                  <c:v>39.469755362007504</c:v>
                </c:pt>
                <c:pt idx="12599">
                  <c:v>39.467300918661635</c:v>
                </c:pt>
                <c:pt idx="12600">
                  <c:v>39.464861545262814</c:v>
                </c:pt>
                <c:pt idx="12601">
                  <c:v>39.462375750648881</c:v>
                </c:pt>
                <c:pt idx="12602">
                  <c:v>39.459966483192083</c:v>
                </c:pt>
                <c:pt idx="12603">
                  <c:v>39.457510743590966</c:v>
                </c:pt>
                <c:pt idx="12604">
                  <c:v>39.455069946225997</c:v>
                </c:pt>
                <c:pt idx="12605">
                  <c:v>39.452644135856652</c:v>
                </c:pt>
                <c:pt idx="12606">
                  <c:v>39.450233220459715</c:v>
                </c:pt>
                <c:pt idx="12607">
                  <c:v>39.447837108577005</c:v>
                </c:pt>
                <c:pt idx="12608">
                  <c:v>39.445455709311915</c:v>
                </c:pt>
                <c:pt idx="12609">
                  <c:v>39.443088932325956</c:v>
                </c:pt>
                <c:pt idx="12610">
                  <c:v>39.440736687835347</c:v>
                </c:pt>
                <c:pt idx="12611">
                  <c:v>39.43839888660758</c:v>
                </c:pt>
                <c:pt idx="12612">
                  <c:v>39.436075439958074</c:v>
                </c:pt>
                <c:pt idx="12613">
                  <c:v>39.433766259746776</c:v>
                </c:pt>
                <c:pt idx="12614">
                  <c:v>39.431471258374827</c:v>
                </c:pt>
                <c:pt idx="12615">
                  <c:v>39.429190348781255</c:v>
                </c:pt>
                <c:pt idx="12616">
                  <c:v>39.426923444439659</c:v>
                </c:pt>
                <c:pt idx="12617">
                  <c:v>39.424609057307194</c:v>
                </c:pt>
                <c:pt idx="12618">
                  <c:v>39.422308753118003</c:v>
                </c:pt>
                <c:pt idx="12619">
                  <c:v>39.419961168591662</c:v>
                </c:pt>
                <c:pt idx="12620">
                  <c:v>39.417627869807426</c:v>
                </c:pt>
                <c:pt idx="12621">
                  <c:v>39.415247490673657</c:v>
                </c:pt>
                <c:pt idx="12622">
                  <c:v>39.412820185363195</c:v>
                </c:pt>
                <c:pt idx="12623">
                  <c:v>39.410407652561751</c:v>
                </c:pt>
                <c:pt idx="12624">
                  <c:v>39.408009936500221</c:v>
                </c:pt>
                <c:pt idx="12625">
                  <c:v>39.405565530477098</c:v>
                </c:pt>
                <c:pt idx="12626">
                  <c:v>39.40313600186461</c:v>
                </c:pt>
                <c:pt idx="12627">
                  <c:v>39.400721395202659</c:v>
                </c:pt>
                <c:pt idx="12628">
                  <c:v>39.398260199723602</c:v>
                </c:pt>
                <c:pt idx="12629">
                  <c:v>39.39581398467395</c:v>
                </c:pt>
                <c:pt idx="12630">
                  <c:v>39.393382794896908</c:v>
                </c:pt>
                <c:pt idx="12631">
                  <c:v>39.390966538103442</c:v>
                </c:pt>
                <c:pt idx="12632">
                  <c:v>39.388565122571379</c:v>
                </c:pt>
                <c:pt idx="12633">
                  <c:v>39.386178457141938</c:v>
                </c:pt>
                <c:pt idx="12634">
                  <c:v>39.383806451216252</c:v>
                </c:pt>
                <c:pt idx="12635">
                  <c:v>39.381449014751929</c:v>
                </c:pt>
                <c:pt idx="12636">
                  <c:v>39.379106058259644</c:v>
                </c:pt>
                <c:pt idx="12637">
                  <c:v>39.376777492799746</c:v>
                </c:pt>
                <c:pt idx="12638">
                  <c:v>39.374463229978872</c:v>
                </c:pt>
                <c:pt idx="12639">
                  <c:v>39.372163181946583</c:v>
                </c:pt>
                <c:pt idx="12640">
                  <c:v>39.369877261392041</c:v>
                </c:pt>
                <c:pt idx="12641">
                  <c:v>39.367605381540706</c:v>
                </c:pt>
                <c:pt idx="12642">
                  <c:v>39.365347456151021</c:v>
                </c:pt>
                <c:pt idx="12643">
                  <c:v>39.363103399511147</c:v>
                </c:pt>
                <c:pt idx="12644">
                  <c:v>39.360873126435706</c:v>
                </c:pt>
                <c:pt idx="12645">
                  <c:v>39.358595129728961</c:v>
                </c:pt>
                <c:pt idx="12646">
                  <c:v>39.356330999156306</c:v>
                </c:pt>
                <c:pt idx="12647">
                  <c:v>39.354080776220613</c:v>
                </c:pt>
                <c:pt idx="12648">
                  <c:v>39.351844375492902</c:v>
                </c:pt>
                <c:pt idx="12649">
                  <c:v>39.349560286119711</c:v>
                </c:pt>
                <c:pt idx="12650">
                  <c:v>39.34729010073977</c:v>
                </c:pt>
                <c:pt idx="12651">
                  <c:v>39.344972431599267</c:v>
                </c:pt>
                <c:pt idx="12652">
                  <c:v>39.342668871647597</c:v>
                </c:pt>
                <c:pt idx="12653">
                  <c:v>39.340379463105478</c:v>
                </c:pt>
                <c:pt idx="12654">
                  <c:v>39.338042686255214</c:v>
                </c:pt>
                <c:pt idx="12655">
                  <c:v>39.335720135706275</c:v>
                </c:pt>
                <c:pt idx="12656">
                  <c:v>39.33341185402498</c:v>
                </c:pt>
                <c:pt idx="12657">
                  <c:v>39.330994881151959</c:v>
                </c:pt>
                <c:pt idx="12658">
                  <c:v>39.328653933041274</c:v>
                </c:pt>
                <c:pt idx="12659">
                  <c:v>39.326266058216738</c:v>
                </c:pt>
                <c:pt idx="12660">
                  <c:v>39.32389272239535</c:v>
                </c:pt>
                <c:pt idx="12661">
                  <c:v>39.321533969069115</c:v>
                </c:pt>
                <c:pt idx="12662">
                  <c:v>39.31918970863876</c:v>
                </c:pt>
                <c:pt idx="12663">
                  <c:v>39.316859852055529</c:v>
                </c:pt>
                <c:pt idx="12664">
                  <c:v>39.314544310817823</c:v>
                </c:pt>
                <c:pt idx="12665">
                  <c:v>39.312242996967818</c:v>
                </c:pt>
                <c:pt idx="12666">
                  <c:v>39.309955823088124</c:v>
                </c:pt>
                <c:pt idx="12667">
                  <c:v>39.307682702298479</c:v>
                </c:pt>
                <c:pt idx="12668">
                  <c:v>39.305423548252435</c:v>
                </c:pt>
                <c:pt idx="12669">
                  <c:v>39.30317827513408</c:v>
                </c:pt>
                <c:pt idx="12670">
                  <c:v>39.300946797654788</c:v>
                </c:pt>
                <c:pt idx="12671">
                  <c:v>39.298729031049966</c:v>
                </c:pt>
                <c:pt idx="12672">
                  <c:v>39.29652489107584</c:v>
                </c:pt>
                <c:pt idx="12673">
                  <c:v>39.294334294006262</c:v>
                </c:pt>
                <c:pt idx="12674">
                  <c:v>39.292095713596382</c:v>
                </c:pt>
                <c:pt idx="12675">
                  <c:v>39.289932210393147</c:v>
                </c:pt>
                <c:pt idx="12676">
                  <c:v>39.287782120753334</c:v>
                </c:pt>
                <c:pt idx="12677">
                  <c:v>39.285583798883287</c:v>
                </c:pt>
                <c:pt idx="12678">
                  <c:v>39.283398862633867</c:v>
                </c:pt>
                <c:pt idx="12679">
                  <c:v>39.281165905591223</c:v>
                </c:pt>
                <c:pt idx="12680">
                  <c:v>39.278946545819771</c:v>
                </c:pt>
                <c:pt idx="12681">
                  <c:v>39.276740823985115</c:v>
                </c:pt>
                <c:pt idx="12682">
                  <c:v>39.274487206412964</c:v>
                </c:pt>
                <c:pt idx="12683">
                  <c:v>39.272185859396757</c:v>
                </c:pt>
                <c:pt idx="12684">
                  <c:v>39.269898527662015</c:v>
                </c:pt>
                <c:pt idx="12685">
                  <c:v>39.267563796407821</c:v>
                </c:pt>
                <c:pt idx="12686">
                  <c:v>39.265243284537355</c:v>
                </c:pt>
                <c:pt idx="12687">
                  <c:v>39.262937034562206</c:v>
                </c:pt>
                <c:pt idx="12688">
                  <c:v>39.260583498702047</c:v>
                </c:pt>
                <c:pt idx="12689">
                  <c:v>39.258244297550263</c:v>
                </c:pt>
                <c:pt idx="12690">
                  <c:v>39.255919473958322</c:v>
                </c:pt>
                <c:pt idx="12691">
                  <c:v>39.253608939556642</c:v>
                </c:pt>
                <c:pt idx="12692">
                  <c:v>39.251312606518795</c:v>
                </c:pt>
                <c:pt idx="12693">
                  <c:v>39.249030387558165</c:v>
                </c:pt>
                <c:pt idx="12694">
                  <c:v>39.246762195924624</c:v>
                </c:pt>
                <c:pt idx="12695">
                  <c:v>39.244507945401246</c:v>
                </c:pt>
                <c:pt idx="12696">
                  <c:v>39.242267550301023</c:v>
                </c:pt>
                <c:pt idx="12697">
                  <c:v>39.24004092546361</c:v>
                </c:pt>
                <c:pt idx="12698">
                  <c:v>39.237827986252093</c:v>
                </c:pt>
                <c:pt idx="12699">
                  <c:v>39.235628648549756</c:v>
                </c:pt>
                <c:pt idx="12700">
                  <c:v>39.233442828756907</c:v>
                </c:pt>
                <c:pt idx="12701">
                  <c:v>39.231270443787672</c:v>
                </c:pt>
                <c:pt idx="12702">
                  <c:v>39.229049947520501</c:v>
                </c:pt>
                <c:pt idx="12703">
                  <c:v>39.226842976408477</c:v>
                </c:pt>
                <c:pt idx="12704">
                  <c:v>39.224649570878412</c:v>
                </c:pt>
                <c:pt idx="12705">
                  <c:v>39.222469647546781</c:v>
                </c:pt>
                <c:pt idx="12706">
                  <c:v>39.220303123542607</c:v>
                </c:pt>
                <c:pt idx="12707">
                  <c:v>39.218149916504288</c:v>
                </c:pt>
                <c:pt idx="12708">
                  <c:v>39.21600994457647</c:v>
                </c:pt>
                <c:pt idx="12709">
                  <c:v>39.213821659440377</c:v>
                </c:pt>
                <c:pt idx="12710">
                  <c:v>39.211646704001552</c:v>
                </c:pt>
                <c:pt idx="12711">
                  <c:v>39.209423647710857</c:v>
                </c:pt>
                <c:pt idx="12712">
                  <c:v>39.207152659867575</c:v>
                </c:pt>
                <c:pt idx="12713">
                  <c:v>39.204895507035772</c:v>
                </c:pt>
                <c:pt idx="12714">
                  <c:v>39.202652230554229</c:v>
                </c:pt>
                <c:pt idx="12715">
                  <c:v>39.200361267885526</c:v>
                </c:pt>
                <c:pt idx="12716">
                  <c:v>39.19802278204191</c:v>
                </c:pt>
                <c:pt idx="12717">
                  <c:v>39.195698543998091</c:v>
                </c:pt>
                <c:pt idx="12718">
                  <c:v>39.193388596316503</c:v>
                </c:pt>
                <c:pt idx="12719">
                  <c:v>39.191092851134165</c:v>
                </c:pt>
                <c:pt idx="12720">
                  <c:v>39.188811221128333</c:v>
                </c:pt>
                <c:pt idx="12721">
                  <c:v>39.186543619513152</c:v>
                </c:pt>
                <c:pt idx="12722">
                  <c:v>39.184228475963067</c:v>
                </c:pt>
                <c:pt idx="12723">
                  <c:v>39.181927438779304</c:v>
                </c:pt>
                <c:pt idx="12724">
                  <c:v>39.179640550096956</c:v>
                </c:pt>
                <c:pt idx="12725">
                  <c:v>39.177367722920422</c:v>
                </c:pt>
                <c:pt idx="12726">
                  <c:v>39.175108870789039</c:v>
                </c:pt>
                <c:pt idx="12727">
                  <c:v>39.172863907773745</c:v>
                </c:pt>
                <c:pt idx="12728">
                  <c:v>39.170632748473842</c:v>
                </c:pt>
                <c:pt idx="12729">
                  <c:v>39.168415308013742</c:v>
                </c:pt>
                <c:pt idx="12730">
                  <c:v>39.166211502039737</c:v>
                </c:pt>
                <c:pt idx="12731">
                  <c:v>39.164021246716786</c:v>
                </c:pt>
                <c:pt idx="12732">
                  <c:v>39.161844458725326</c:v>
                </c:pt>
                <c:pt idx="12733">
                  <c:v>39.159681055258112</c:v>
                </c:pt>
                <c:pt idx="12734">
                  <c:v>39.157530954017055</c:v>
                </c:pt>
                <c:pt idx="12735">
                  <c:v>39.155394073210097</c:v>
                </c:pt>
                <c:pt idx="12736">
                  <c:v>39.1532703315481</c:v>
                </c:pt>
                <c:pt idx="12737">
                  <c:v>39.151159648241752</c:v>
                </c:pt>
                <c:pt idx="12738">
                  <c:v>39.149061942998493</c:v>
                </c:pt>
                <c:pt idx="12739">
                  <c:v>39.146915648523681</c:v>
                </c:pt>
                <c:pt idx="12740">
                  <c:v>39.144720941412771</c:v>
                </c:pt>
                <c:pt idx="12741">
                  <c:v>39.142539608327652</c:v>
                </c:pt>
                <c:pt idx="12742">
                  <c:v>39.140371689206781</c:v>
                </c:pt>
                <c:pt idx="12743">
                  <c:v>39.138155607219971</c:v>
                </c:pt>
                <c:pt idx="12744">
                  <c:v>39.135891532498682</c:v>
                </c:pt>
                <c:pt idx="12745">
                  <c:v>39.133641256049309</c:v>
                </c:pt>
                <c:pt idx="12746">
                  <c:v>39.131404819067775</c:v>
                </c:pt>
                <c:pt idx="12747">
                  <c:v>39.129120635250167</c:v>
                </c:pt>
                <c:pt idx="12748">
                  <c:v>39.126911877647245</c:v>
                </c:pt>
                <c:pt idx="12749">
                  <c:v>39.124655325953832</c:v>
                </c:pt>
                <c:pt idx="12750">
                  <c:v>39.122351022835467</c:v>
                </c:pt>
                <c:pt idx="12751">
                  <c:v>39.120060764722609</c:v>
                </c:pt>
                <c:pt idx="12752">
                  <c:v>39.117784593538218</c:v>
                </c:pt>
                <c:pt idx="12753">
                  <c:v>39.11552242263636</c:v>
                </c:pt>
                <c:pt idx="12754">
                  <c:v>39.113274165904045</c:v>
                </c:pt>
                <c:pt idx="12755">
                  <c:v>39.111039737757942</c:v>
                </c:pt>
                <c:pt idx="12756">
                  <c:v>39.108819053141133</c:v>
                </c:pt>
                <c:pt idx="12757">
                  <c:v>39.106612027519859</c:v>
                </c:pt>
                <c:pt idx="12758">
                  <c:v>39.10441857688032</c:v>
                </c:pt>
                <c:pt idx="12759">
                  <c:v>39.102238617725469</c:v>
                </c:pt>
                <c:pt idx="12760">
                  <c:v>39.100072067071828</c:v>
                </c:pt>
                <c:pt idx="12761">
                  <c:v>39.097918842446333</c:v>
                </c:pt>
                <c:pt idx="12762">
                  <c:v>39.095778861883204</c:v>
                </c:pt>
                <c:pt idx="12763">
                  <c:v>39.093590535882093</c:v>
                </c:pt>
                <c:pt idx="12764">
                  <c:v>39.091477060198592</c:v>
                </c:pt>
                <c:pt idx="12765">
                  <c:v>39.089376701774654</c:v>
                </c:pt>
                <c:pt idx="12766">
                  <c:v>39.087227754204726</c:v>
                </c:pt>
                <c:pt idx="12767">
                  <c:v>39.085091905458874</c:v>
                </c:pt>
                <c:pt idx="12768">
                  <c:v>39.082907683167448</c:v>
                </c:pt>
                <c:pt idx="12769">
                  <c:v>39.080798290346614</c:v>
                </c:pt>
                <c:pt idx="12770">
                  <c:v>39.078578967246401</c:v>
                </c:pt>
                <c:pt idx="12771">
                  <c:v>39.076373049848577</c:v>
                </c:pt>
                <c:pt idx="12772">
                  <c:v>39.074119184567628</c:v>
                </c:pt>
                <c:pt idx="12773">
                  <c:v>39.07187905992798</c:v>
                </c:pt>
                <c:pt idx="12774">
                  <c:v>39.069591195183627</c:v>
                </c:pt>
                <c:pt idx="12775">
                  <c:v>39.06731727913445</c:v>
                </c:pt>
                <c:pt idx="12776">
                  <c:v>39.064995828223722</c:v>
                </c:pt>
                <c:pt idx="12777">
                  <c:v>39.062688531565293</c:v>
                </c:pt>
                <c:pt idx="12778">
                  <c:v>39.060395431379114</c:v>
                </c:pt>
                <c:pt idx="12779">
                  <c:v>39.05811644031629</c:v>
                </c:pt>
                <c:pt idx="12780">
                  <c:v>39.055851471565362</c:v>
                </c:pt>
                <c:pt idx="12781">
                  <c:v>39.053600438849017</c:v>
                </c:pt>
                <c:pt idx="12782">
                  <c:v>39.051363256420792</c:v>
                </c:pt>
                <c:pt idx="12783">
                  <c:v>39.049139839061809</c:v>
                </c:pt>
                <c:pt idx="12784">
                  <c:v>39.046930102077532</c:v>
                </c:pt>
                <c:pt idx="12785">
                  <c:v>39.044733961294533</c:v>
                </c:pt>
                <c:pt idx="12786">
                  <c:v>39.042551333057297</c:v>
                </c:pt>
                <c:pt idx="12787">
                  <c:v>39.040382134225027</c:v>
                </c:pt>
                <c:pt idx="12788">
                  <c:v>39.038226282168488</c:v>
                </c:pt>
                <c:pt idx="12789">
                  <c:v>39.036083694766837</c:v>
                </c:pt>
                <c:pt idx="12790">
                  <c:v>39.033954290404516</c:v>
                </c:pt>
                <c:pt idx="12791">
                  <c:v>39.031837987968132</c:v>
                </c:pt>
                <c:pt idx="12792">
                  <c:v>39.029673178248004</c:v>
                </c:pt>
                <c:pt idx="12793">
                  <c:v>39.027583100472214</c:v>
                </c:pt>
                <c:pt idx="12794">
                  <c:v>39.025444470477197</c:v>
                </c:pt>
                <c:pt idx="12795">
                  <c:v>39.023318880772891</c:v>
                </c:pt>
                <c:pt idx="12796">
                  <c:v>39.021206370252003</c:v>
                </c:pt>
                <c:pt idx="12797">
                  <c:v>39.019045326412851</c:v>
                </c:pt>
                <c:pt idx="12798">
                  <c:v>39.016958995717481</c:v>
                </c:pt>
                <c:pt idx="12799">
                  <c:v>39.014824086833009</c:v>
                </c:pt>
                <c:pt idx="12800">
                  <c:v>39.012640660824317</c:v>
                </c:pt>
                <c:pt idx="12801">
                  <c:v>39.01047054973332</c:v>
                </c:pt>
                <c:pt idx="12802">
                  <c:v>39.008375332141547</c:v>
                </c:pt>
                <c:pt idx="12803">
                  <c:v>39.006170053384807</c:v>
                </c:pt>
                <c:pt idx="12804">
                  <c:v>39.003916558384027</c:v>
                </c:pt>
                <c:pt idx="12805">
                  <c:v>39.001676807125406</c:v>
                </c:pt>
                <c:pt idx="12806">
                  <c:v>38.999450840580849</c:v>
                </c:pt>
                <c:pt idx="12807">
                  <c:v>38.997238573911318</c:v>
                </c:pt>
                <c:pt idx="12808">
                  <c:v>38.994978377063489</c:v>
                </c:pt>
                <c:pt idx="12809">
                  <c:v>38.992731965599503</c:v>
                </c:pt>
                <c:pt idx="12810">
                  <c:v>38.990499380610679</c:v>
                </c:pt>
                <c:pt idx="12811">
                  <c:v>38.988280536996214</c:v>
                </c:pt>
                <c:pt idx="12812">
                  <c:v>38.9860753501791</c:v>
                </c:pt>
                <c:pt idx="12813">
                  <c:v>38.983883736102889</c:v>
                </c:pt>
                <c:pt idx="12814">
                  <c:v>38.981705611228492</c:v>
                </c:pt>
                <c:pt idx="12815">
                  <c:v>38.979540892530991</c:v>
                </c:pt>
                <c:pt idx="12816">
                  <c:v>38.977389497496496</c:v>
                </c:pt>
                <c:pt idx="12817">
                  <c:v>38.975251344118966</c:v>
                </c:pt>
                <c:pt idx="12818">
                  <c:v>38.973126350897104</c:v>
                </c:pt>
                <c:pt idx="12819">
                  <c:v>38.971014436831254</c:v>
                </c:pt>
                <c:pt idx="12820">
                  <c:v>38.9689155214203</c:v>
                </c:pt>
                <c:pt idx="12821">
                  <c:v>38.966829524658607</c:v>
                </c:pt>
                <c:pt idx="12822">
                  <c:v>38.964694817867176</c:v>
                </c:pt>
                <c:pt idx="12823">
                  <c:v>38.962634684392178</c:v>
                </c:pt>
                <c:pt idx="12824">
                  <c:v>38.960525796492654</c:v>
                </c:pt>
                <c:pt idx="12825">
                  <c:v>38.958429771830765</c:v>
                </c:pt>
                <c:pt idx="12826">
                  <c:v>38.956346648744699</c:v>
                </c:pt>
                <c:pt idx="12827">
                  <c:v>38.95427634782191</c:v>
                </c:pt>
                <c:pt idx="12828">
                  <c:v>38.952157237543126</c:v>
                </c:pt>
                <c:pt idx="12829">
                  <c:v>38.95005105357405</c:v>
                </c:pt>
                <c:pt idx="12830">
                  <c:v>38.947896278410767</c:v>
                </c:pt>
                <c:pt idx="12831">
                  <c:v>38.945754647841063</c:v>
                </c:pt>
                <c:pt idx="12832">
                  <c:v>38.943626201032671</c:v>
                </c:pt>
                <c:pt idx="12833">
                  <c:v>38.941449297370923</c:v>
                </c:pt>
                <c:pt idx="12834">
                  <c:v>38.939224111144448</c:v>
                </c:pt>
                <c:pt idx="12835">
                  <c:v>38.93695093422906</c:v>
                </c:pt>
                <c:pt idx="12836">
                  <c:v>38.934753196252238</c:v>
                </c:pt>
                <c:pt idx="12837">
                  <c:v>38.932507545113793</c:v>
                </c:pt>
                <c:pt idx="12838">
                  <c:v>38.930214025472736</c:v>
                </c:pt>
                <c:pt idx="12839">
                  <c:v>38.92793449991607</c:v>
                </c:pt>
                <c:pt idx="12840">
                  <c:v>38.925669010123599</c:v>
                </c:pt>
                <c:pt idx="12841">
                  <c:v>38.923417469672657</c:v>
                </c:pt>
                <c:pt idx="12842">
                  <c:v>38.92117979267271</c:v>
                </c:pt>
                <c:pt idx="12843">
                  <c:v>38.918955893762082</c:v>
                </c:pt>
                <c:pt idx="12844">
                  <c:v>38.916745688104683</c:v>
                </c:pt>
                <c:pt idx="12845">
                  <c:v>38.914549091386803</c:v>
                </c:pt>
                <c:pt idx="12846">
                  <c:v>38.912366019813874</c:v>
                </c:pt>
                <c:pt idx="12847">
                  <c:v>38.910196390107266</c:v>
                </c:pt>
                <c:pt idx="12848">
                  <c:v>38.908040119501138</c:v>
                </c:pt>
                <c:pt idx="12849">
                  <c:v>38.905897125739259</c:v>
                </c:pt>
                <c:pt idx="12850">
                  <c:v>38.903767327071868</c:v>
                </c:pt>
                <c:pt idx="12851">
                  <c:v>38.901650642252577</c:v>
                </c:pt>
                <c:pt idx="12852">
                  <c:v>38.899546990535242</c:v>
                </c:pt>
                <c:pt idx="12853">
                  <c:v>38.897456291670913</c:v>
                </c:pt>
                <c:pt idx="12854">
                  <c:v>38.895378465904749</c:v>
                </c:pt>
                <c:pt idx="12855">
                  <c:v>38.893313433972992</c:v>
                </c:pt>
                <c:pt idx="12856">
                  <c:v>38.891199543917935</c:v>
                </c:pt>
                <c:pt idx="12857">
                  <c:v>38.889098552642707</c:v>
                </c:pt>
                <c:pt idx="12858">
                  <c:v>38.886948921946036</c:v>
                </c:pt>
                <c:pt idx="12859">
                  <c:v>38.884812408846834</c:v>
                </c:pt>
                <c:pt idx="12860">
                  <c:v>38.882689052405382</c:v>
                </c:pt>
                <c:pt idx="12861">
                  <c:v>38.88057877160292</c:v>
                </c:pt>
                <c:pt idx="12862">
                  <c:v>38.878358325825189</c:v>
                </c:pt>
                <c:pt idx="12863">
                  <c:v>38.876151307487483</c:v>
                </c:pt>
                <c:pt idx="12864">
                  <c:v>38.873957881494619</c:v>
                </c:pt>
                <c:pt idx="12865">
                  <c:v>38.871777964135546</c:v>
                </c:pt>
                <c:pt idx="12866">
                  <c:v>38.869549885300799</c:v>
                </c:pt>
                <c:pt idx="12867">
                  <c:v>38.867335405048465</c:v>
                </c:pt>
                <c:pt idx="12868">
                  <c:v>38.865134563857048</c:v>
                </c:pt>
                <c:pt idx="12869">
                  <c:v>38.862885687375197</c:v>
                </c:pt>
                <c:pt idx="12870">
                  <c:v>38.860650537174905</c:v>
                </c:pt>
                <c:pt idx="12871">
                  <c:v>38.858429154110084</c:v>
                </c:pt>
                <c:pt idx="12872">
                  <c:v>38.856221453383739</c:v>
                </c:pt>
                <c:pt idx="12873">
                  <c:v>38.854027350721168</c:v>
                </c:pt>
                <c:pt idx="12874">
                  <c:v>38.851846762366762</c:v>
                </c:pt>
                <c:pt idx="12875">
                  <c:v>38.849679605080773</c:v>
                </c:pt>
                <c:pt idx="12876">
                  <c:v>38.847525796136182</c:v>
                </c:pt>
                <c:pt idx="12877">
                  <c:v>38.845385253315499</c:v>
                </c:pt>
                <c:pt idx="12878">
                  <c:v>38.843257894907651</c:v>
                </c:pt>
                <c:pt idx="12879">
                  <c:v>38.841143639704853</c:v>
                </c:pt>
                <c:pt idx="12880">
                  <c:v>38.839042406999511</c:v>
                </c:pt>
                <c:pt idx="12881">
                  <c:v>38.836954116581133</c:v>
                </c:pt>
                <c:pt idx="12882">
                  <c:v>38.834878688733284</c:v>
                </c:pt>
                <c:pt idx="12883">
                  <c:v>38.832816044230526</c:v>
                </c:pt>
                <c:pt idx="12884">
                  <c:v>38.830766104335396</c:v>
                </c:pt>
                <c:pt idx="12885">
                  <c:v>38.828728790795417</c:v>
                </c:pt>
                <c:pt idx="12886">
                  <c:v>38.826704025840087</c:v>
                </c:pt>
                <c:pt idx="12887">
                  <c:v>38.824630138395705</c:v>
                </c:pt>
                <c:pt idx="12888">
                  <c:v>38.822568909872622</c:v>
                </c:pt>
                <c:pt idx="12889">
                  <c:v>38.820581975160536</c:v>
                </c:pt>
                <c:pt idx="12890">
                  <c:v>38.818484201959556</c:v>
                </c:pt>
                <c:pt idx="12891">
                  <c:v>38.816399117204945</c:v>
                </c:pt>
                <c:pt idx="12892">
                  <c:v>38.814326876708378</c:v>
                </c:pt>
                <c:pt idx="12893">
                  <c:v>38.812205800696347</c:v>
                </c:pt>
                <c:pt idx="12894">
                  <c:v>38.810097673086752</c:v>
                </c:pt>
                <c:pt idx="12895">
                  <c:v>38.807940928317414</c:v>
                </c:pt>
                <c:pt idx="12896">
                  <c:v>38.805735742906322</c:v>
                </c:pt>
                <c:pt idx="12897">
                  <c:v>38.803544020856855</c:v>
                </c:pt>
                <c:pt idx="12898">
                  <c:v>38.801365802217262</c:v>
                </c:pt>
                <c:pt idx="12899">
                  <c:v>38.799201003791737</c:v>
                </c:pt>
                <c:pt idx="12900">
                  <c:v>38.797049542897049</c:v>
                </c:pt>
                <c:pt idx="12901">
                  <c:v>38.794849726399768</c:v>
                </c:pt>
                <c:pt idx="12902">
                  <c:v>38.792663341234331</c:v>
                </c:pt>
                <c:pt idx="12903">
                  <c:v>38.790490427349084</c:v>
                </c:pt>
                <c:pt idx="12904">
                  <c:v>38.788330901741553</c:v>
                </c:pt>
                <c:pt idx="12905">
                  <c:v>38.786184681920673</c:v>
                </c:pt>
                <c:pt idx="12906">
                  <c:v>38.784051685903648</c:v>
                </c:pt>
                <c:pt idx="12907">
                  <c:v>38.781931832212798</c:v>
                </c:pt>
                <c:pt idx="12908">
                  <c:v>38.779825039872485</c:v>
                </c:pt>
                <c:pt idx="12909">
                  <c:v>38.777731228405976</c:v>
                </c:pt>
                <c:pt idx="12910">
                  <c:v>38.775650317832408</c:v>
                </c:pt>
                <c:pt idx="12911">
                  <c:v>38.773582228663706</c:v>
                </c:pt>
                <c:pt idx="12912">
                  <c:v>38.771526881901558</c:v>
                </c:pt>
                <c:pt idx="12913">
                  <c:v>38.769484199034395</c:v>
                </c:pt>
                <c:pt idx="12914">
                  <c:v>38.767454102034392</c:v>
                </c:pt>
                <c:pt idx="12915">
                  <c:v>38.765436513354487</c:v>
                </c:pt>
                <c:pt idx="12916">
                  <c:v>38.763431355925427</c:v>
                </c:pt>
                <c:pt idx="12917">
                  <c:v>38.761438553152807</c:v>
                </c:pt>
                <c:pt idx="12918">
                  <c:v>38.759458028914153</c:v>
                </c:pt>
                <c:pt idx="12919">
                  <c:v>38.757489707556026</c:v>
                </c:pt>
                <c:pt idx="12920">
                  <c:v>38.75547189949485</c:v>
                </c:pt>
                <c:pt idx="12921">
                  <c:v>38.753466412171115</c:v>
                </c:pt>
                <c:pt idx="12922">
                  <c:v>38.751473282225732</c:v>
                </c:pt>
                <c:pt idx="12923">
                  <c:v>38.749492433515215</c:v>
                </c:pt>
                <c:pt idx="12924">
                  <c:v>38.747523790365257</c:v>
                </c:pt>
                <c:pt idx="12925">
                  <c:v>38.745505659734569</c:v>
                </c:pt>
                <c:pt idx="12926">
                  <c:v>38.74349985249836</c:v>
                </c:pt>
                <c:pt idx="12927">
                  <c:v>38.741444784030541</c:v>
                </c:pt>
                <c:pt idx="12928">
                  <c:v>38.739402265212341</c:v>
                </c:pt>
                <c:pt idx="12929">
                  <c:v>38.737310708648359</c:v>
                </c:pt>
                <c:pt idx="12930">
                  <c:v>38.735170297121179</c:v>
                </c:pt>
                <c:pt idx="12931">
                  <c:v>38.733042957865116</c:v>
                </c:pt>
                <c:pt idx="12932">
                  <c:v>38.730928729738103</c:v>
                </c:pt>
                <c:pt idx="12933">
                  <c:v>38.728827531934172</c:v>
                </c:pt>
                <c:pt idx="12934">
                  <c:v>38.726677652560227</c:v>
                </c:pt>
                <c:pt idx="12935">
                  <c:v>38.724540904013608</c:v>
                </c:pt>
                <c:pt idx="12936">
                  <c:v>38.7224173253218</c:v>
                </c:pt>
                <c:pt idx="12937">
                  <c:v>38.720306835312378</c:v>
                </c:pt>
                <c:pt idx="12938">
                  <c:v>38.718209353313213</c:v>
                </c:pt>
                <c:pt idx="12939">
                  <c:v>38.716124799149398</c:v>
                </c:pt>
                <c:pt idx="12940">
                  <c:v>38.714053093140194</c:v>
                </c:pt>
                <c:pt idx="12941">
                  <c:v>38.711994156095969</c:v>
                </c:pt>
                <c:pt idx="12942">
                  <c:v>38.709947909315176</c:v>
                </c:pt>
                <c:pt idx="12943">
                  <c:v>38.707914274581341</c:v>
                </c:pt>
                <c:pt idx="12944">
                  <c:v>38.705893174160089</c:v>
                </c:pt>
                <c:pt idx="12945">
                  <c:v>38.703884530796152</c:v>
                </c:pt>
                <c:pt idx="12946">
                  <c:v>38.70188826771043</c:v>
                </c:pt>
                <c:pt idx="12947">
                  <c:v>38.699904308597041</c:v>
                </c:pt>
                <c:pt idx="12948">
                  <c:v>38.697870942596339</c:v>
                </c:pt>
                <c:pt idx="12949">
                  <c:v>38.69584999648675</c:v>
                </c:pt>
                <c:pt idx="12950">
                  <c:v>38.693841507178448</c:v>
                </c:pt>
                <c:pt idx="12951">
                  <c:v>38.691845397889615</c:v>
                </c:pt>
                <c:pt idx="12952">
                  <c:v>38.689861592311715</c:v>
                </c:pt>
                <c:pt idx="12953">
                  <c:v>38.687890014606566</c:v>
                </c:pt>
                <c:pt idx="12954">
                  <c:v>38.685930589403441</c:v>
                </c:pt>
                <c:pt idx="12955">
                  <c:v>38.683921603332784</c:v>
                </c:pt>
                <c:pt idx="12956">
                  <c:v>38.6819248889243</c:v>
                </c:pt>
                <c:pt idx="12957">
                  <c:v>38.679940482643424</c:v>
                </c:pt>
                <c:pt idx="12958">
                  <c:v>38.677968308620521</c:v>
                </c:pt>
                <c:pt idx="12959">
                  <c:v>38.675885007647416</c:v>
                </c:pt>
                <c:pt idx="12960">
                  <c:v>38.673814317430669</c:v>
                </c:pt>
                <c:pt idx="12961">
                  <c:v>38.671694743983593</c:v>
                </c:pt>
                <c:pt idx="12962">
                  <c:v>38.669588119876956</c:v>
                </c:pt>
                <c:pt idx="12963">
                  <c:v>38.667494483576554</c:v>
                </c:pt>
                <c:pt idx="12964">
                  <c:v>38.665352102785171</c:v>
                </c:pt>
                <c:pt idx="12965">
                  <c:v>38.663222811404189</c:v>
                </c:pt>
                <c:pt idx="12966">
                  <c:v>38.66110664831097</c:v>
                </c:pt>
                <c:pt idx="12967">
                  <c:v>38.659003532562181</c:v>
                </c:pt>
                <c:pt idx="12968">
                  <c:v>38.656851728047819</c:v>
                </c:pt>
                <c:pt idx="12969">
                  <c:v>38.654774730361659</c:v>
                </c:pt>
                <c:pt idx="12970">
                  <c:v>38.652648998808793</c:v>
                </c:pt>
                <c:pt idx="12971">
                  <c:v>38.650536255668612</c:v>
                </c:pt>
                <c:pt idx="12972">
                  <c:v>38.648436539514037</c:v>
                </c:pt>
                <c:pt idx="12973">
                  <c:v>38.646349770021843</c:v>
                </c:pt>
                <c:pt idx="12974">
                  <c:v>38.644275867364065</c:v>
                </c:pt>
                <c:pt idx="12975">
                  <c:v>38.64221475220495</c:v>
                </c:pt>
                <c:pt idx="12976">
                  <c:v>38.640166345697921</c:v>
                </c:pt>
                <c:pt idx="12977">
                  <c:v>38.638130569482563</c:v>
                </c:pt>
                <c:pt idx="12978">
                  <c:v>38.636107345681623</c:v>
                </c:pt>
                <c:pt idx="12979">
                  <c:v>38.63409659689804</c:v>
                </c:pt>
                <c:pt idx="12980">
                  <c:v>38.632098246211967</c:v>
                </c:pt>
                <c:pt idx="12981">
                  <c:v>38.630112217177839</c:v>
                </c:pt>
                <c:pt idx="12982">
                  <c:v>38.628138433821455</c:v>
                </c:pt>
                <c:pt idx="12983">
                  <c:v>38.626176820637056</c:v>
                </c:pt>
                <c:pt idx="12984">
                  <c:v>38.624227302584451</c:v>
                </c:pt>
                <c:pt idx="12985">
                  <c:v>38.622289805086133</c:v>
                </c:pt>
                <c:pt idx="12986">
                  <c:v>38.620302594917085</c:v>
                </c:pt>
                <c:pt idx="12987">
                  <c:v>38.618327527460309</c:v>
                </c:pt>
                <c:pt idx="12988">
                  <c:v>38.616302976223629</c:v>
                </c:pt>
                <c:pt idx="12989">
                  <c:v>38.614290796559885</c:v>
                </c:pt>
                <c:pt idx="12990">
                  <c:v>38.6122910252016</c:v>
                </c:pt>
                <c:pt idx="12991">
                  <c:v>38.610241919639975</c:v>
                </c:pt>
                <c:pt idx="12992">
                  <c:v>38.608143666961752</c:v>
                </c:pt>
                <c:pt idx="12993">
                  <c:v>38.606058237661003</c:v>
                </c:pt>
                <c:pt idx="12994">
                  <c:v>38.603923996925197</c:v>
                </c:pt>
                <c:pt idx="12995">
                  <c:v>38.601802800234552</c:v>
                </c:pt>
                <c:pt idx="12996">
                  <c:v>38.599694686304751</c:v>
                </c:pt>
                <c:pt idx="12997">
                  <c:v>38.597599574446143</c:v>
                </c:pt>
                <c:pt idx="12998">
                  <c:v>38.595517384466731</c:v>
                </c:pt>
                <c:pt idx="12999">
                  <c:v>38.593386360347907</c:v>
                </c:pt>
                <c:pt idx="13000">
                  <c:v>38.591268361342195</c:v>
                </c:pt>
                <c:pt idx="13001">
                  <c:v>38.589163426104605</c:v>
                </c:pt>
                <c:pt idx="13002">
                  <c:v>38.587071474058128</c:v>
                </c:pt>
                <c:pt idx="13003">
                  <c:v>38.584992425122742</c:v>
                </c:pt>
                <c:pt idx="13004">
                  <c:v>38.582926199712361</c:v>
                </c:pt>
                <c:pt idx="13005">
                  <c:v>38.580872718731783</c:v>
                </c:pt>
                <c:pt idx="13006">
                  <c:v>38.578831903573658</c:v>
                </c:pt>
                <c:pt idx="13007">
                  <c:v>38.576803676115503</c:v>
                </c:pt>
                <c:pt idx="13008">
                  <c:v>38.574787958716669</c:v>
                </c:pt>
                <c:pt idx="13009">
                  <c:v>38.572784674215413</c:v>
                </c:pt>
                <c:pt idx="13010">
                  <c:v>38.570793745925911</c:v>
                </c:pt>
                <c:pt idx="13011">
                  <c:v>38.568815097635337</c:v>
                </c:pt>
                <c:pt idx="13012">
                  <c:v>38.56684865360095</c:v>
                </c:pt>
                <c:pt idx="13013">
                  <c:v>38.564894338547177</c:v>
                </c:pt>
                <c:pt idx="13014">
                  <c:v>38.562952077662757</c:v>
                </c:pt>
                <c:pt idx="13015">
                  <c:v>38.561021796597856</c:v>
                </c:pt>
                <c:pt idx="13016">
                  <c:v>38.559103421461231</c:v>
                </c:pt>
                <c:pt idx="13017">
                  <c:v>38.557196878817393</c:v>
                </c:pt>
                <c:pt idx="13018">
                  <c:v>38.5553020956838</c:v>
                </c:pt>
                <c:pt idx="13019">
                  <c:v>38.553357319762938</c:v>
                </c:pt>
                <c:pt idx="13020">
                  <c:v>38.551362748034869</c:v>
                </c:pt>
                <c:pt idx="13021">
                  <c:v>38.549380368765725</c:v>
                </c:pt>
                <c:pt idx="13022">
                  <c:v>38.547410218131013</c:v>
                </c:pt>
                <c:pt idx="13023">
                  <c:v>38.545328847388099</c:v>
                </c:pt>
                <c:pt idx="13024">
                  <c:v>38.543260084865118</c:v>
                </c:pt>
                <c:pt idx="13025">
                  <c:v>38.541204085271453</c:v>
                </c:pt>
                <c:pt idx="13026">
                  <c:v>38.539099076323382</c:v>
                </c:pt>
                <c:pt idx="13027">
                  <c:v>38.537006937073251</c:v>
                </c:pt>
                <c:pt idx="13028">
                  <c:v>38.534866008702139</c:v>
                </c:pt>
                <c:pt idx="13029">
                  <c:v>38.532738170365882</c:v>
                </c:pt>
                <c:pt idx="13030">
                  <c:v>38.530623460885096</c:v>
                </c:pt>
                <c:pt idx="13031">
                  <c:v>38.528521799254172</c:v>
                </c:pt>
                <c:pt idx="13032">
                  <c:v>38.526433104967303</c:v>
                </c:pt>
                <c:pt idx="13033">
                  <c:v>38.52435729801541</c:v>
                </c:pt>
                <c:pt idx="13034">
                  <c:v>38.522294298883075</c:v>
                </c:pt>
                <c:pt idx="13035">
                  <c:v>38.520244028545491</c:v>
                </c:pt>
                <c:pt idx="13036">
                  <c:v>38.518206408465439</c:v>
                </c:pt>
                <c:pt idx="13037">
                  <c:v>38.516181360590281</c:v>
                </c:pt>
                <c:pt idx="13038">
                  <c:v>38.514168807348959</c:v>
                </c:pt>
                <c:pt idx="13039">
                  <c:v>38.512168671649036</c:v>
                </c:pt>
                <c:pt idx="13040">
                  <c:v>38.51018087687374</c:v>
                </c:pt>
                <c:pt idx="13041">
                  <c:v>38.508205346879031</c:v>
                </c:pt>
                <c:pt idx="13042">
                  <c:v>38.506242005990671</c:v>
                </c:pt>
                <c:pt idx="13043">
                  <c:v>38.504290779001344</c:v>
                </c:pt>
                <c:pt idx="13044">
                  <c:v>38.502351591167766</c:v>
                </c:pt>
                <c:pt idx="13045">
                  <c:v>38.500424368207817</c:v>
                </c:pt>
                <c:pt idx="13046">
                  <c:v>38.498509036297705</c:v>
                </c:pt>
                <c:pt idx="13047">
                  <c:v>38.496543821632365</c:v>
                </c:pt>
                <c:pt idx="13048">
                  <c:v>38.494590623326758</c:v>
                </c:pt>
                <c:pt idx="13049">
                  <c:v>38.492649477013195</c:v>
                </c:pt>
                <c:pt idx="13050">
                  <c:v>38.49072030832621</c:v>
                </c:pt>
                <c:pt idx="13051">
                  <c:v>38.488803043359198</c:v>
                </c:pt>
                <c:pt idx="13052">
                  <c:v>38.486835904778189</c:v>
                </c:pt>
                <c:pt idx="13053">
                  <c:v>38.484880794992684</c:v>
                </c:pt>
                <c:pt idx="13054">
                  <c:v>38.482937749667727</c:v>
                </c:pt>
                <c:pt idx="13055">
                  <c:v>38.480944987026362</c:v>
                </c:pt>
                <c:pt idx="13056">
                  <c:v>38.478964410549047</c:v>
                </c:pt>
                <c:pt idx="13057">
                  <c:v>38.476934345585441</c:v>
                </c:pt>
                <c:pt idx="13058">
                  <c:v>38.474854981365482</c:v>
                </c:pt>
                <c:pt idx="13059">
                  <c:v>38.472788334317428</c:v>
                </c:pt>
                <c:pt idx="13060">
                  <c:v>38.470672724460485</c:v>
                </c:pt>
                <c:pt idx="13061">
                  <c:v>38.468570054172908</c:v>
                </c:pt>
                <c:pt idx="13062">
                  <c:v>38.466480361802319</c:v>
                </c:pt>
                <c:pt idx="13063">
                  <c:v>38.464403567247558</c:v>
                </c:pt>
                <c:pt idx="13064">
                  <c:v>38.462339590901863</c:v>
                </c:pt>
                <c:pt idx="13065">
                  <c:v>38.460288353649801</c:v>
                </c:pt>
                <c:pt idx="13066">
                  <c:v>38.458249776864264</c:v>
                </c:pt>
                <c:pt idx="13067">
                  <c:v>38.456223782403427</c:v>
                </c:pt>
                <c:pt idx="13068">
                  <c:v>38.454210292607769</c:v>
                </c:pt>
                <c:pt idx="13069">
                  <c:v>38.452209230297093</c:v>
                </c:pt>
                <c:pt idx="13070">
                  <c:v>38.450220518767573</c:v>
                </c:pt>
                <c:pt idx="13071">
                  <c:v>38.448244081788793</c:v>
                </c:pt>
                <c:pt idx="13072">
                  <c:v>38.446279843600855</c:v>
                </c:pt>
                <c:pt idx="13073">
                  <c:v>38.444327728911453</c:v>
                </c:pt>
                <c:pt idx="13074">
                  <c:v>38.44238766289299</c:v>
                </c:pt>
                <c:pt idx="13075">
                  <c:v>38.440397850057458</c:v>
                </c:pt>
                <c:pt idx="13076">
                  <c:v>38.438420208067072</c:v>
                </c:pt>
                <c:pt idx="13077">
                  <c:v>38.436454772987069</c:v>
                </c:pt>
                <c:pt idx="13078">
                  <c:v>38.434501469470817</c:v>
                </c:pt>
                <c:pt idx="13079">
                  <c:v>38.432560222636759</c:v>
                </c:pt>
                <c:pt idx="13080">
                  <c:v>38.430630958065542</c:v>
                </c:pt>
                <c:pt idx="13081">
                  <c:v>38.428713601797156</c:v>
                </c:pt>
                <c:pt idx="13082">
                  <c:v>38.426808080328122</c:v>
                </c:pt>
                <c:pt idx="13083">
                  <c:v>38.424914320608643</c:v>
                </c:pt>
                <c:pt idx="13084">
                  <c:v>38.422970525468642</c:v>
                </c:pt>
                <c:pt idx="13085">
                  <c:v>38.421038620367369</c:v>
                </c:pt>
                <c:pt idx="13086">
                  <c:v>38.419056912513369</c:v>
                </c:pt>
                <c:pt idx="13087">
                  <c:v>38.417087327284563</c:v>
                </c:pt>
                <c:pt idx="13088">
                  <c:v>38.415068169124744</c:v>
                </c:pt>
                <c:pt idx="13089">
                  <c:v>38.413123098294051</c:v>
                </c:pt>
                <c:pt idx="13090">
                  <c:v>38.41112841190261</c:v>
                </c:pt>
                <c:pt idx="13091">
                  <c:v>38.409084193291143</c:v>
                </c:pt>
                <c:pt idx="13092">
                  <c:v>38.407052481097381</c:v>
                </c:pt>
                <c:pt idx="13093">
                  <c:v>38.405033312363692</c:v>
                </c:pt>
                <c:pt idx="13094">
                  <c:v>38.40296487127803</c:v>
                </c:pt>
                <c:pt idx="13095">
                  <c:v>38.40090908550917</c:v>
                </c:pt>
                <c:pt idx="13096">
                  <c:v>38.398865992536138</c:v>
                </c:pt>
                <c:pt idx="13097">
                  <c:v>38.396835513991292</c:v>
                </c:pt>
                <c:pt idx="13098">
                  <c:v>38.394755830169238</c:v>
                </c:pt>
                <c:pt idx="13099">
                  <c:v>38.392688871161532</c:v>
                </c:pt>
                <c:pt idx="13100">
                  <c:v>38.390634674648624</c:v>
                </c:pt>
                <c:pt idx="13101">
                  <c:v>38.388593161828133</c:v>
                </c:pt>
                <c:pt idx="13102">
                  <c:v>38.386564254384261</c:v>
                </c:pt>
                <c:pt idx="13103">
                  <c:v>38.38454787448476</c:v>
                </c:pt>
                <c:pt idx="13104">
                  <c:v>38.382543944777971</c:v>
                </c:pt>
                <c:pt idx="13105">
                  <c:v>38.380552388389837</c:v>
                </c:pt>
                <c:pt idx="13106">
                  <c:v>38.378573128920962</c:v>
                </c:pt>
                <c:pt idx="13107">
                  <c:v>38.376606090443687</c:v>
                </c:pt>
                <c:pt idx="13108">
                  <c:v>38.374651197499162</c:v>
                </c:pt>
                <c:pt idx="13109">
                  <c:v>38.372708375094469</c:v>
                </c:pt>
                <c:pt idx="13110">
                  <c:v>38.370777548699721</c:v>
                </c:pt>
                <c:pt idx="13111">
                  <c:v>38.368858644245236</c:v>
                </c:pt>
                <c:pt idx="13112">
                  <c:v>38.366951588118667</c:v>
                </c:pt>
                <c:pt idx="13113">
                  <c:v>38.365056307162185</c:v>
                </c:pt>
                <c:pt idx="13114">
                  <c:v>38.363172728669682</c:v>
                </c:pt>
                <c:pt idx="13115">
                  <c:v>38.361300780383978</c:v>
                </c:pt>
                <c:pt idx="13116">
                  <c:v>38.359378645221177</c:v>
                </c:pt>
                <c:pt idx="13117">
                  <c:v>38.357468271548335</c:v>
                </c:pt>
                <c:pt idx="13118">
                  <c:v>38.355569694189249</c:v>
                </c:pt>
                <c:pt idx="13119">
                  <c:v>38.353682840303193</c:v>
                </c:pt>
                <c:pt idx="13120">
                  <c:v>38.351684140050224</c:v>
                </c:pt>
                <c:pt idx="13121">
                  <c:v>38.349697559412213</c:v>
                </c:pt>
                <c:pt idx="13122">
                  <c:v>38.347723247027872</c:v>
                </c:pt>
                <c:pt idx="13123">
                  <c:v>38.345699371504914</c:v>
                </c:pt>
                <c:pt idx="13124">
                  <c:v>38.343687882095445</c:v>
                </c:pt>
                <c:pt idx="13125">
                  <c:v>38.341627056378158</c:v>
                </c:pt>
                <c:pt idx="13126">
                  <c:v>38.33957884361466</c:v>
                </c:pt>
                <c:pt idx="13127">
                  <c:v>38.337481518597514</c:v>
                </c:pt>
                <c:pt idx="13128">
                  <c:v>38.33545879662848</c:v>
                </c:pt>
                <c:pt idx="13129">
                  <c:v>38.333386918065898</c:v>
                </c:pt>
                <c:pt idx="13130">
                  <c:v>38.331327720813334</c:v>
                </c:pt>
                <c:pt idx="13131">
                  <c:v>38.329281242396142</c:v>
                </c:pt>
                <c:pt idx="13132">
                  <c:v>38.327247404255175</c:v>
                </c:pt>
                <c:pt idx="13133">
                  <c:v>38.325226128316515</c:v>
                </c:pt>
                <c:pt idx="13134">
                  <c:v>38.323217336988485</c:v>
                </c:pt>
                <c:pt idx="13135">
                  <c:v>38.321220953158644</c:v>
                </c:pt>
                <c:pt idx="13136">
                  <c:v>38.319236900190859</c:v>
                </c:pt>
                <c:pt idx="13137">
                  <c:v>38.317265101922338</c:v>
                </c:pt>
                <c:pt idx="13138">
                  <c:v>38.315305482660726</c:v>
                </c:pt>
                <c:pt idx="13139">
                  <c:v>38.313357967181176</c:v>
                </c:pt>
                <c:pt idx="13140">
                  <c:v>38.311422480723486</c:v>
                </c:pt>
                <c:pt idx="13141">
                  <c:v>38.309498948989209</c:v>
                </c:pt>
                <c:pt idx="13142">
                  <c:v>38.30758729813882</c:v>
                </c:pt>
                <c:pt idx="13143">
                  <c:v>38.30568745478886</c:v>
                </c:pt>
                <c:pt idx="13144">
                  <c:v>38.303799346009143</c:v>
                </c:pt>
                <c:pt idx="13145">
                  <c:v>38.301922899319926</c:v>
                </c:pt>
                <c:pt idx="13146">
                  <c:v>38.300058042689166</c:v>
                </c:pt>
                <c:pt idx="13147">
                  <c:v>38.298142938541275</c:v>
                </c:pt>
                <c:pt idx="13148">
                  <c:v>38.296301326234911</c:v>
                </c:pt>
                <c:pt idx="13149">
                  <c:v>38.294409425817527</c:v>
                </c:pt>
                <c:pt idx="13150">
                  <c:v>38.292529105768686</c:v>
                </c:pt>
                <c:pt idx="13151">
                  <c:v>38.290660400351939</c:v>
                </c:pt>
                <c:pt idx="13152">
                  <c:v>38.288803237824347</c:v>
                </c:pt>
                <c:pt idx="13153">
                  <c:v>38.286895777443746</c:v>
                </c:pt>
                <c:pt idx="13154">
                  <c:v>38.284999993327546</c:v>
                </c:pt>
                <c:pt idx="13155">
                  <c:v>38.283054147122272</c:v>
                </c:pt>
                <c:pt idx="13156">
                  <c:v>38.281058436469813</c:v>
                </c:pt>
                <c:pt idx="13157">
                  <c:v>38.27907494366054</c:v>
                </c:pt>
                <c:pt idx="13158">
                  <c:v>38.277041925024932</c:v>
                </c:pt>
                <c:pt idx="13159">
                  <c:v>38.275021353330047</c:v>
                </c:pt>
                <c:pt idx="13160">
                  <c:v>38.272951482124178</c:v>
                </c:pt>
                <c:pt idx="13161">
                  <c:v>38.270956070911737</c:v>
                </c:pt>
                <c:pt idx="13162">
                  <c:v>38.268911316346752</c:v>
                </c:pt>
                <c:pt idx="13163">
                  <c:v>38.266879081274716</c:v>
                </c:pt>
                <c:pt idx="13164">
                  <c:v>38.264859402716198</c:v>
                </c:pt>
                <c:pt idx="13165">
                  <c:v>38.262852203088613</c:v>
                </c:pt>
                <c:pt idx="13166">
                  <c:v>38.260857405288746</c:v>
                </c:pt>
                <c:pt idx="13167">
                  <c:v>38.258874932689771</c:v>
                </c:pt>
                <c:pt idx="13168">
                  <c:v>38.256904709138318</c:v>
                </c:pt>
                <c:pt idx="13169">
                  <c:v>38.254946658951546</c:v>
                </c:pt>
                <c:pt idx="13170">
                  <c:v>38.253000706914229</c:v>
                </c:pt>
                <c:pt idx="13171">
                  <c:v>38.25106677827587</c:v>
                </c:pt>
                <c:pt idx="13172">
                  <c:v>38.249144798747835</c:v>
                </c:pt>
                <c:pt idx="13173">
                  <c:v>38.247234694500492</c:v>
                </c:pt>
                <c:pt idx="13174">
                  <c:v>38.245336392160382</c:v>
                </c:pt>
                <c:pt idx="13175">
                  <c:v>38.243449818807392</c:v>
                </c:pt>
                <c:pt idx="13176">
                  <c:v>38.241574901971958</c:v>
                </c:pt>
                <c:pt idx="13177">
                  <c:v>38.239649782914377</c:v>
                </c:pt>
                <c:pt idx="13178">
                  <c:v>38.237798241686605</c:v>
                </c:pt>
                <c:pt idx="13179">
                  <c:v>38.2359582440913</c:v>
                </c:pt>
                <c:pt idx="13180">
                  <c:v>38.234067828519329</c:v>
                </c:pt>
                <c:pt idx="13181">
                  <c:v>38.232188988110813</c:v>
                </c:pt>
                <c:pt idx="13182">
                  <c:v>38.230259966915732</c:v>
                </c:pt>
                <c:pt idx="13183">
                  <c:v>38.228404551560971</c:v>
                </c:pt>
                <c:pt idx="13184">
                  <c:v>38.226498914465246</c:v>
                </c:pt>
                <c:pt idx="13185">
                  <c:v>38.224543152757498</c:v>
                </c:pt>
                <c:pt idx="13186">
                  <c:v>38.222537570584791</c:v>
                </c:pt>
                <c:pt idx="13187">
                  <c:v>38.220544270810898</c:v>
                </c:pt>
                <c:pt idx="13188">
                  <c:v>38.218501489193009</c:v>
                </c:pt>
                <c:pt idx="13189">
                  <c:v>38.216471218487257</c:v>
                </c:pt>
                <c:pt idx="13190">
                  <c:v>38.2144534956672</c:v>
                </c:pt>
                <c:pt idx="13191">
                  <c:v>38.212386439178786</c:v>
                </c:pt>
                <c:pt idx="13192">
                  <c:v>38.210332042981072</c:v>
                </c:pt>
                <c:pt idx="13193">
                  <c:v>38.208290344484709</c:v>
                </c:pt>
                <c:pt idx="13194">
                  <c:v>38.206261265208425</c:v>
                </c:pt>
                <c:pt idx="13195">
                  <c:v>38.204244727156031</c:v>
                </c:pt>
                <c:pt idx="13196">
                  <c:v>38.202240652813401</c:v>
                </c:pt>
                <c:pt idx="13197">
                  <c:v>38.200248965145505</c:v>
                </c:pt>
                <c:pt idx="13198">
                  <c:v>38.198269587593458</c:v>
                </c:pt>
                <c:pt idx="13199">
                  <c:v>38.196302444071556</c:v>
                </c:pt>
                <c:pt idx="13200">
                  <c:v>38.194347458964366</c:v>
                </c:pt>
                <c:pt idx="13201">
                  <c:v>38.192404557123808</c:v>
                </c:pt>
                <c:pt idx="13202">
                  <c:v>38.190473663866285</c:v>
                </c:pt>
                <c:pt idx="13203">
                  <c:v>38.188554704969789</c:v>
                </c:pt>
                <c:pt idx="13204">
                  <c:v>38.186647606671066</c:v>
                </c:pt>
                <c:pt idx="13205">
                  <c:v>38.184752295662776</c:v>
                </c:pt>
                <c:pt idx="13206">
                  <c:v>38.182868699090662</c:v>
                </c:pt>
                <c:pt idx="13207">
                  <c:v>38.180996744550775</c:v>
                </c:pt>
                <c:pt idx="13208">
                  <c:v>38.179074552625366</c:v>
                </c:pt>
                <c:pt idx="13209">
                  <c:v>38.177164134384157</c:v>
                </c:pt>
                <c:pt idx="13210">
                  <c:v>38.175265524613827</c:v>
                </c:pt>
                <c:pt idx="13211">
                  <c:v>38.173378650325141</c:v>
                </c:pt>
                <c:pt idx="13212">
                  <c:v>38.171503438980004</c:v>
                </c:pt>
                <c:pt idx="13213">
                  <c:v>38.16963981848869</c:v>
                </c:pt>
                <c:pt idx="13214">
                  <c:v>38.167725906287181</c:v>
                </c:pt>
                <c:pt idx="13215">
                  <c:v>38.165823717711469</c:v>
                </c:pt>
                <c:pt idx="13216">
                  <c:v>38.163933287396283</c:v>
                </c:pt>
                <c:pt idx="13217">
                  <c:v>38.161992728279806</c:v>
                </c:pt>
                <c:pt idx="13218">
                  <c:v>38.160002238841216</c:v>
                </c:pt>
                <c:pt idx="13219">
                  <c:v>38.158023943465331</c:v>
                </c:pt>
                <c:pt idx="13220">
                  <c:v>38.155996056870265</c:v>
                </c:pt>
                <c:pt idx="13221">
                  <c:v>38.153980594134296</c:v>
                </c:pt>
                <c:pt idx="13222">
                  <c:v>38.15197759194794</c:v>
                </c:pt>
                <c:pt idx="13223">
                  <c:v>38.149925148516047</c:v>
                </c:pt>
                <c:pt idx="13224">
                  <c:v>38.147885280094684</c:v>
                </c:pt>
                <c:pt idx="13225">
                  <c:v>38.145858023816395</c:v>
                </c:pt>
                <c:pt idx="13226">
                  <c:v>38.143843301702539</c:v>
                </c:pt>
                <c:pt idx="13227">
                  <c:v>38.141841036256622</c:v>
                </c:pt>
                <c:pt idx="13228">
                  <c:v>38.139789322242649</c:v>
                </c:pt>
                <c:pt idx="13229">
                  <c:v>38.137750179473819</c:v>
                </c:pt>
                <c:pt idx="13230">
                  <c:v>38.135723645067216</c:v>
                </c:pt>
                <c:pt idx="13231">
                  <c:v>38.133709641063213</c:v>
                </c:pt>
                <c:pt idx="13232">
                  <c:v>38.131708089984222</c:v>
                </c:pt>
                <c:pt idx="13233">
                  <c:v>38.129718914831727</c:v>
                </c:pt>
                <c:pt idx="13234">
                  <c:v>38.127742039083287</c:v>
                </c:pt>
                <c:pt idx="13235">
                  <c:v>38.12577738668962</c:v>
                </c:pt>
                <c:pt idx="13236">
                  <c:v>38.123824882071681</c:v>
                </c:pt>
                <c:pt idx="13237">
                  <c:v>38.121884450117719</c:v>
                </c:pt>
                <c:pt idx="13238">
                  <c:v>38.119956016180431</c:v>
                </c:pt>
                <c:pt idx="13239">
                  <c:v>38.118039506074069</c:v>
                </c:pt>
                <c:pt idx="13240">
                  <c:v>38.116134846071581</c:v>
                </c:pt>
                <c:pt idx="13241">
                  <c:v>38.114241962901779</c:v>
                </c:pt>
                <c:pt idx="13242">
                  <c:v>38.112360783746539</c:v>
                </c:pt>
                <c:pt idx="13243">
                  <c:v>38.110491236237962</c:v>
                </c:pt>
                <c:pt idx="13244">
                  <c:v>38.108633248455632</c:v>
                </c:pt>
                <c:pt idx="13245">
                  <c:v>38.106786748923817</c:v>
                </c:pt>
                <c:pt idx="13246">
                  <c:v>38.104889834929189</c:v>
                </c:pt>
                <c:pt idx="13247">
                  <c:v>38.103066379481781</c:v>
                </c:pt>
                <c:pt idx="13248">
                  <c:v>38.101192469156267</c:v>
                </c:pt>
                <c:pt idx="13249">
                  <c:v>38.099330041281355</c:v>
                </c:pt>
                <c:pt idx="13250">
                  <c:v>38.097417294614601</c:v>
                </c:pt>
                <c:pt idx="13251">
                  <c:v>38.095516269025616</c:v>
                </c:pt>
                <c:pt idx="13252">
                  <c:v>38.093626999113212</c:v>
                </c:pt>
                <c:pt idx="13253">
                  <c:v>38.091687573579399</c:v>
                </c:pt>
                <c:pt idx="13254">
                  <c:v>38.089698191208967</c:v>
                </c:pt>
                <c:pt idx="13255">
                  <c:v>38.087721000895613</c:v>
                </c:pt>
                <c:pt idx="13256">
                  <c:v>38.085694193092905</c:v>
                </c:pt>
                <c:pt idx="13257">
                  <c:v>38.083679807406931</c:v>
                </c:pt>
                <c:pt idx="13258">
                  <c:v>38.081677880492947</c:v>
                </c:pt>
                <c:pt idx="13259">
                  <c:v>38.079626486304811</c:v>
                </c:pt>
                <c:pt idx="13260">
                  <c:v>38.077649518078232</c:v>
                </c:pt>
                <c:pt idx="13261">
                  <c:v>38.07562303890473</c:v>
                </c:pt>
                <c:pt idx="13262">
                  <c:v>38.073608980529286</c:v>
                </c:pt>
                <c:pt idx="13263">
                  <c:v>38.071607379598966</c:v>
                </c:pt>
                <c:pt idx="13264">
                  <c:v>38.06961815906142</c:v>
                </c:pt>
                <c:pt idx="13265">
                  <c:v>38.067641242340883</c:v>
                </c:pt>
                <c:pt idx="13266">
                  <c:v>38.06567655333523</c:v>
                </c:pt>
                <c:pt idx="13267">
                  <c:v>38.06372401641304</c:v>
                </c:pt>
                <c:pt idx="13268">
                  <c:v>38.061783556410703</c:v>
                </c:pt>
                <c:pt idx="13269">
                  <c:v>38.059855098629498</c:v>
                </c:pt>
                <c:pt idx="13270">
                  <c:v>38.057938568832746</c:v>
                </c:pt>
                <c:pt idx="13271">
                  <c:v>38.05603389324294</c:v>
                </c:pt>
                <c:pt idx="13272">
                  <c:v>38.054140998538898</c:v>
                </c:pt>
                <c:pt idx="13273">
                  <c:v>38.052259811852956</c:v>
                </c:pt>
                <c:pt idx="13274">
                  <c:v>38.050390260768147</c:v>
                </c:pt>
                <c:pt idx="13275">
                  <c:v>38.048532273315423</c:v>
                </c:pt>
                <c:pt idx="13276">
                  <c:v>38.046685777970886</c:v>
                </c:pt>
                <c:pt idx="13277">
                  <c:v>38.044850703653026</c:v>
                </c:pt>
                <c:pt idx="13278">
                  <c:v>38.04302697971999</c:v>
                </c:pt>
                <c:pt idx="13279">
                  <c:v>38.041214535966866</c:v>
                </c:pt>
                <c:pt idx="13280">
                  <c:v>38.039413302622968</c:v>
                </c:pt>
                <c:pt idx="13281">
                  <c:v>38.037561357896031</c:v>
                </c:pt>
                <c:pt idx="13282">
                  <c:v>38.035658908920723</c:v>
                </c:pt>
                <c:pt idx="13283">
                  <c:v>38.033768121837362</c:v>
                </c:pt>
                <c:pt idx="13284">
                  <c:v>38.031889031045814</c:v>
                </c:pt>
                <c:pt idx="13285">
                  <c:v>38.030021564193547</c:v>
                </c:pt>
                <c:pt idx="13286">
                  <c:v>38.028103789994816</c:v>
                </c:pt>
                <c:pt idx="13287">
                  <c:v>38.026135909443887</c:v>
                </c:pt>
                <c:pt idx="13288">
                  <c:v>38.024180093227564</c:v>
                </c:pt>
                <c:pt idx="13289">
                  <c:v>38.022174510614505</c:v>
                </c:pt>
                <c:pt idx="13290">
                  <c:v>38.020181224161874</c:v>
                </c:pt>
                <c:pt idx="13291">
                  <c:v>38.018138400352569</c:v>
                </c:pt>
                <c:pt idx="13292">
                  <c:v>38.016169974970474</c:v>
                </c:pt>
                <c:pt idx="13293">
                  <c:v>38.014151968669715</c:v>
                </c:pt>
                <c:pt idx="13294">
                  <c:v>38.01214633539162</c:v>
                </c:pt>
                <c:pt idx="13295">
                  <c:v>38.010153111616582</c:v>
                </c:pt>
                <c:pt idx="13296">
                  <c:v>38.008172220562983</c:v>
                </c:pt>
                <c:pt idx="13297">
                  <c:v>38.006203585924283</c:v>
                </c:pt>
                <c:pt idx="13298">
                  <c:v>38.004247131866066</c:v>
                </c:pt>
                <c:pt idx="13299">
                  <c:v>38.00230278302314</c:v>
                </c:pt>
                <c:pt idx="13300">
                  <c:v>38.000370464496605</c:v>
                </c:pt>
                <c:pt idx="13301">
                  <c:v>37.998450101851006</c:v>
                </c:pt>
                <c:pt idx="13302">
                  <c:v>37.996541621111426</c:v>
                </c:pt>
                <c:pt idx="13303">
                  <c:v>37.994644948760659</c:v>
                </c:pt>
                <c:pt idx="13304">
                  <c:v>37.992760011736387</c:v>
                </c:pt>
                <c:pt idx="13305">
                  <c:v>37.990886737428333</c:v>
                </c:pt>
                <c:pt idx="13306">
                  <c:v>37.989025053675498</c:v>
                </c:pt>
                <c:pt idx="13307">
                  <c:v>37.987174888763356</c:v>
                </c:pt>
                <c:pt idx="13308">
                  <c:v>37.985336171421103</c:v>
                </c:pt>
                <c:pt idx="13309">
                  <c:v>37.983508830818927</c:v>
                </c:pt>
                <c:pt idx="13310">
                  <c:v>37.981692796565241</c:v>
                </c:pt>
                <c:pt idx="13311">
                  <c:v>37.979826125463305</c:v>
                </c:pt>
                <c:pt idx="13312">
                  <c:v>37.977970900142104</c:v>
                </c:pt>
                <c:pt idx="13313">
                  <c:v>37.976127154344198</c:v>
                </c:pt>
                <c:pt idx="13314">
                  <c:v>37.974232940331426</c:v>
                </c:pt>
                <c:pt idx="13315">
                  <c:v>37.972350341633643</c:v>
                </c:pt>
                <c:pt idx="13316">
                  <c:v>37.970417512316175</c:v>
                </c:pt>
                <c:pt idx="13317">
                  <c:v>37.968496535766619</c:v>
                </c:pt>
                <c:pt idx="13318">
                  <c:v>37.966525563279411</c:v>
                </c:pt>
                <c:pt idx="13319">
                  <c:v>37.964566678144209</c:v>
                </c:pt>
                <c:pt idx="13320">
                  <c:v>37.962619915982366</c:v>
                </c:pt>
                <c:pt idx="13321">
                  <c:v>37.960561427554637</c:v>
                </c:pt>
                <c:pt idx="13322">
                  <c:v>37.958577343300888</c:v>
                </c:pt>
                <c:pt idx="13323">
                  <c:v>37.956543759251517</c:v>
                </c:pt>
                <c:pt idx="13324">
                  <c:v>37.954522647928691</c:v>
                </c:pt>
                <c:pt idx="13325">
                  <c:v>37.952514046080822</c:v>
                </c:pt>
                <c:pt idx="13326">
                  <c:v>37.950517876281715</c:v>
                </c:pt>
                <c:pt idx="13327">
                  <c:v>37.948534061584397</c:v>
                </c:pt>
                <c:pt idx="13328">
                  <c:v>37.946562525518146</c:v>
                </c:pt>
                <c:pt idx="13329">
                  <c:v>37.944603192085552</c:v>
                </c:pt>
                <c:pt idx="13330">
                  <c:v>37.942655985759579</c:v>
                </c:pt>
                <c:pt idx="13331">
                  <c:v>37.940720831480668</c:v>
                </c:pt>
                <c:pt idx="13332">
                  <c:v>37.938797654653825</c:v>
                </c:pt>
                <c:pt idx="13333">
                  <c:v>37.936886381145754</c:v>
                </c:pt>
                <c:pt idx="13334">
                  <c:v>37.934986937282012</c:v>
                </c:pt>
                <c:pt idx="13335">
                  <c:v>37.93309924984414</c:v>
                </c:pt>
                <c:pt idx="13336">
                  <c:v>37.931223246066871</c:v>
                </c:pt>
                <c:pt idx="13337">
                  <c:v>37.929358853635307</c:v>
                </c:pt>
                <c:pt idx="13338">
                  <c:v>37.927444106639889</c:v>
                </c:pt>
                <c:pt idx="13339">
                  <c:v>37.92554110415729</c:v>
                </c:pt>
                <c:pt idx="13340">
                  <c:v>37.923649880786314</c:v>
                </c:pt>
                <c:pt idx="13341">
                  <c:v>37.921832261127712</c:v>
                </c:pt>
                <c:pt idx="13342">
                  <c:v>37.919964099255758</c:v>
                </c:pt>
                <c:pt idx="13343">
                  <c:v>37.918107396156735</c:v>
                </c:pt>
                <c:pt idx="13344">
                  <c:v>37.916262185587676</c:v>
                </c:pt>
                <c:pt idx="13345">
                  <c:v>37.914366498902154</c:v>
                </c:pt>
                <c:pt idx="13346">
                  <c:v>37.912482440470541</c:v>
                </c:pt>
                <c:pt idx="13347">
                  <c:v>37.910610044545102</c:v>
                </c:pt>
                <c:pt idx="13348">
                  <c:v>37.908749238933787</c:v>
                </c:pt>
                <c:pt idx="13349">
                  <c:v>37.906899951891411</c:v>
                </c:pt>
                <c:pt idx="13350">
                  <c:v>37.905000211137718</c:v>
                </c:pt>
                <c:pt idx="13351">
                  <c:v>37.903050219710629</c:v>
                </c:pt>
                <c:pt idx="13352">
                  <c:v>37.901050283068983</c:v>
                </c:pt>
                <c:pt idx="13353">
                  <c:v>37.899062616219382</c:v>
                </c:pt>
                <c:pt idx="13354">
                  <c:v>37.897087255291041</c:v>
                </c:pt>
                <c:pt idx="13355">
                  <c:v>37.895124124096299</c:v>
                </c:pt>
                <c:pt idx="13356">
                  <c:v>37.893173146919175</c:v>
                </c:pt>
                <c:pt idx="13357">
                  <c:v>37.891172337124914</c:v>
                </c:pt>
                <c:pt idx="13358">
                  <c:v>37.889183803167612</c:v>
                </c:pt>
                <c:pt idx="13359">
                  <c:v>37.887207581190019</c:v>
                </c:pt>
                <c:pt idx="13360">
                  <c:v>37.885243594962695</c:v>
                </c:pt>
                <c:pt idx="13361">
                  <c:v>37.88322985387039</c:v>
                </c:pt>
                <c:pt idx="13362">
                  <c:v>37.881228468646732</c:v>
                </c:pt>
                <c:pt idx="13363">
                  <c:v>37.879239475665827</c:v>
                </c:pt>
                <c:pt idx="13364">
                  <c:v>37.877262798196973</c:v>
                </c:pt>
                <c:pt idx="13365">
                  <c:v>37.875298359984583</c:v>
                </c:pt>
                <c:pt idx="13366">
                  <c:v>37.873346085245231</c:v>
                </c:pt>
                <c:pt idx="13367">
                  <c:v>37.871405898664719</c:v>
                </c:pt>
                <c:pt idx="13368">
                  <c:v>37.869477725395186</c:v>
                </c:pt>
                <c:pt idx="13369">
                  <c:v>37.867561491052221</c:v>
                </c:pt>
                <c:pt idx="13370">
                  <c:v>37.86565712171199</c:v>
                </c:pt>
                <c:pt idx="13371">
                  <c:v>37.863764543908381</c:v>
                </c:pt>
                <c:pt idx="13372">
                  <c:v>37.861883684630165</c:v>
                </c:pt>
                <c:pt idx="13373">
                  <c:v>37.860014471318195</c:v>
                </c:pt>
                <c:pt idx="13374">
                  <c:v>37.858156831862587</c:v>
                </c:pt>
                <c:pt idx="13375">
                  <c:v>37.856310694599962</c:v>
                </c:pt>
                <c:pt idx="13376">
                  <c:v>37.854475988310668</c:v>
                </c:pt>
                <c:pt idx="13377">
                  <c:v>37.852652642216022</c:v>
                </c:pt>
                <c:pt idx="13378">
                  <c:v>37.850840585975604</c:v>
                </c:pt>
                <c:pt idx="13379">
                  <c:v>37.84897783135613</c:v>
                </c:pt>
                <c:pt idx="13380">
                  <c:v>37.847126506826513</c:v>
                </c:pt>
                <c:pt idx="13381">
                  <c:v>37.845286646031511</c:v>
                </c:pt>
                <c:pt idx="13382">
                  <c:v>37.843396256186217</c:v>
                </c:pt>
                <c:pt idx="13383">
                  <c:v>37.841517466654189</c:v>
                </c:pt>
                <c:pt idx="13384">
                  <c:v>37.839588386306424</c:v>
                </c:pt>
                <c:pt idx="13385">
                  <c:v>37.837609215615977</c:v>
                </c:pt>
                <c:pt idx="13386">
                  <c:v>37.835704123616068</c:v>
                </c:pt>
                <c:pt idx="13387">
                  <c:v>37.83374900767604</c:v>
                </c:pt>
                <c:pt idx="13388">
                  <c:v>37.8318058905841</c:v>
                </c:pt>
                <c:pt idx="13389">
                  <c:v>37.829874807646661</c:v>
                </c:pt>
                <c:pt idx="13390">
                  <c:v>37.82789375211879</c:v>
                </c:pt>
                <c:pt idx="13391">
                  <c:v>37.825862919628655</c:v>
                </c:pt>
                <c:pt idx="13392">
                  <c:v>37.823844552068493</c:v>
                </c:pt>
                <c:pt idx="13393">
                  <c:v>37.821838686107512</c:v>
                </c:pt>
                <c:pt idx="13394">
                  <c:v>37.81984524431185</c:v>
                </c:pt>
                <c:pt idx="13395">
                  <c:v>37.817864149727271</c:v>
                </c:pt>
                <c:pt idx="13396">
                  <c:v>37.815895325876191</c:v>
                </c:pt>
                <c:pt idx="13397">
                  <c:v>37.813938696754711</c:v>
                </c:pt>
                <c:pt idx="13398">
                  <c:v>37.811994186829708</c:v>
                </c:pt>
                <c:pt idx="13399">
                  <c:v>37.810061721035886</c:v>
                </c:pt>
                <c:pt idx="13400">
                  <c:v>37.808141224772918</c:v>
                </c:pt>
                <c:pt idx="13401">
                  <c:v>37.806232623902531</c:v>
                </c:pt>
                <c:pt idx="13402">
                  <c:v>37.804335844745665</c:v>
                </c:pt>
                <c:pt idx="13403">
                  <c:v>37.802450814079613</c:v>
                </c:pt>
                <c:pt idx="13404">
                  <c:v>37.800577459135212</c:v>
                </c:pt>
                <c:pt idx="13405">
                  <c:v>37.798715707594027</c:v>
                </c:pt>
                <c:pt idx="13406">
                  <c:v>37.796865487585549</c:v>
                </c:pt>
                <c:pt idx="13407">
                  <c:v>37.79502672768443</c:v>
                </c:pt>
                <c:pt idx="13408">
                  <c:v>37.793137417747474</c:v>
                </c:pt>
                <c:pt idx="13409">
                  <c:v>37.791321647381231</c:v>
                </c:pt>
                <c:pt idx="13410">
                  <c:v>37.7895172255608</c:v>
                </c:pt>
                <c:pt idx="13411">
                  <c:v>37.787723980177603</c:v>
                </c:pt>
                <c:pt idx="13412">
                  <c:v>37.785879902845458</c:v>
                </c:pt>
                <c:pt idx="13413">
                  <c:v>37.784047144804262</c:v>
                </c:pt>
                <c:pt idx="13414">
                  <c:v>37.782163796715444</c:v>
                </c:pt>
                <c:pt idx="13415">
                  <c:v>37.780292009617106</c:v>
                </c:pt>
                <c:pt idx="13416">
                  <c:v>37.778431817511219</c:v>
                </c:pt>
                <c:pt idx="13417">
                  <c:v>37.776521202463982</c:v>
                </c:pt>
                <c:pt idx="13418">
                  <c:v>37.774622316444059</c:v>
                </c:pt>
                <c:pt idx="13419">
                  <c:v>37.772611294780646</c:v>
                </c:pt>
                <c:pt idx="13420">
                  <c:v>37.770674463647289</c:v>
                </c:pt>
                <c:pt idx="13421">
                  <c:v>37.768687787348036</c:v>
                </c:pt>
                <c:pt idx="13422">
                  <c:v>37.766713308374747</c:v>
                </c:pt>
                <c:pt idx="13423">
                  <c:v>37.76468910605734</c:v>
                </c:pt>
                <c:pt idx="13424">
                  <c:v>37.762677332156386</c:v>
                </c:pt>
                <c:pt idx="13425">
                  <c:v>37.76067802320776</c:v>
                </c:pt>
                <c:pt idx="13426">
                  <c:v>37.758691101978606</c:v>
                </c:pt>
                <c:pt idx="13427">
                  <c:v>37.756716491714613</c:v>
                </c:pt>
                <c:pt idx="13428">
                  <c:v>37.754754116137029</c:v>
                </c:pt>
                <c:pt idx="13429">
                  <c:v>37.752803899439733</c:v>
                </c:pt>
                <c:pt idx="13430">
                  <c:v>37.750865766286296</c:v>
                </c:pt>
                <c:pt idx="13431">
                  <c:v>37.74893964180707</c:v>
                </c:pt>
                <c:pt idx="13432">
                  <c:v>37.747025451596301</c:v>
                </c:pt>
                <c:pt idx="13433">
                  <c:v>37.745123121709256</c:v>
                </c:pt>
                <c:pt idx="13434">
                  <c:v>37.743232578659359</c:v>
                </c:pt>
                <c:pt idx="13435">
                  <c:v>37.741353749415367</c:v>
                </c:pt>
                <c:pt idx="13436">
                  <c:v>37.739486561398529</c:v>
                </c:pt>
                <c:pt idx="13437">
                  <c:v>37.73763094247979</c:v>
                </c:pt>
                <c:pt idx="13438">
                  <c:v>37.735786820977012</c:v>
                </c:pt>
                <c:pt idx="13439">
                  <c:v>37.733954125652197</c:v>
                </c:pt>
                <c:pt idx="13440">
                  <c:v>37.732132785708743</c:v>
                </c:pt>
                <c:pt idx="13441">
                  <c:v>37.7303227307887</c:v>
                </c:pt>
                <c:pt idx="13442">
                  <c:v>37.728461930963903</c:v>
                </c:pt>
                <c:pt idx="13443">
                  <c:v>37.726612556920152</c:v>
                </c:pt>
                <c:pt idx="13444">
                  <c:v>37.724774642241897</c:v>
                </c:pt>
                <c:pt idx="13445">
                  <c:v>37.722948115922918</c:v>
                </c:pt>
                <c:pt idx="13446">
                  <c:v>37.721070943915144</c:v>
                </c:pt>
                <c:pt idx="13447">
                  <c:v>37.719267265822268</c:v>
                </c:pt>
                <c:pt idx="13448">
                  <c:v>37.717412901643328</c:v>
                </c:pt>
                <c:pt idx="13449">
                  <c:v>37.715507957409791</c:v>
                </c:pt>
                <c:pt idx="13450">
                  <c:v>37.713614711327544</c:v>
                </c:pt>
                <c:pt idx="13451">
                  <c:v>37.711671227339146</c:v>
                </c:pt>
                <c:pt idx="13452">
                  <c:v>37.709739678842027</c:v>
                </c:pt>
                <c:pt idx="13453">
                  <c:v>37.70782010090641</c:v>
                </c:pt>
                <c:pt idx="13454">
                  <c:v>37.705850445434834</c:v>
                </c:pt>
                <c:pt idx="13455">
                  <c:v>37.703892886859805</c:v>
                </c:pt>
                <c:pt idx="13456">
                  <c:v>37.701885483333143</c:v>
                </c:pt>
                <c:pt idx="13457">
                  <c:v>37.699952390095504</c:v>
                </c:pt>
                <c:pt idx="13458">
                  <c:v>37.697969408738707</c:v>
                </c:pt>
                <c:pt idx="13459">
                  <c:v>37.695998606804487</c:v>
                </c:pt>
                <c:pt idx="13460">
                  <c:v>37.694040020071341</c:v>
                </c:pt>
                <c:pt idx="13461">
                  <c:v>37.692093572828398</c:v>
                </c:pt>
                <c:pt idx="13462">
                  <c:v>37.690159189834048</c:v>
                </c:pt>
                <c:pt idx="13463">
                  <c:v>37.688236796313028</c:v>
                </c:pt>
                <c:pt idx="13464">
                  <c:v>37.686326317953551</c:v>
                </c:pt>
                <c:pt idx="13465">
                  <c:v>37.684427680904406</c:v>
                </c:pt>
                <c:pt idx="13466">
                  <c:v>37.682540811772128</c:v>
                </c:pt>
                <c:pt idx="13467">
                  <c:v>37.680665637618155</c:v>
                </c:pt>
                <c:pt idx="13468">
                  <c:v>37.678802085955994</c:v>
                </c:pt>
                <c:pt idx="13469">
                  <c:v>37.676950084748434</c:v>
                </c:pt>
                <c:pt idx="13470">
                  <c:v>37.675109562404757</c:v>
                </c:pt>
                <c:pt idx="13471">
                  <c:v>37.673280447777969</c:v>
                </c:pt>
                <c:pt idx="13472">
                  <c:v>37.671400689295972</c:v>
                </c:pt>
                <c:pt idx="13473">
                  <c:v>37.669532476892066</c:v>
                </c:pt>
                <c:pt idx="13474">
                  <c:v>37.667675844480208</c:v>
                </c:pt>
                <c:pt idx="13475">
                  <c:v>37.665830720282578</c:v>
                </c:pt>
                <c:pt idx="13476">
                  <c:v>37.663997032966265</c:v>
                </c:pt>
                <c:pt idx="13477">
                  <c:v>37.662174711640517</c:v>
                </c:pt>
                <c:pt idx="13478">
                  <c:v>37.66036368585398</c:v>
                </c:pt>
                <c:pt idx="13479">
                  <c:v>37.658563885591995</c:v>
                </c:pt>
                <c:pt idx="13480">
                  <c:v>37.656713256929784</c:v>
                </c:pt>
                <c:pt idx="13481">
                  <c:v>37.654873996058882</c:v>
                </c:pt>
                <c:pt idx="13482">
                  <c:v>37.652984148543105</c:v>
                </c:pt>
                <c:pt idx="13483">
                  <c:v>37.651043919077075</c:v>
                </c:pt>
                <c:pt idx="13484">
                  <c:v>37.649177603908349</c:v>
                </c:pt>
                <c:pt idx="13485">
                  <c:v>37.647260971707865</c:v>
                </c:pt>
                <c:pt idx="13486">
                  <c:v>37.645294119277303</c:v>
                </c:pt>
                <c:pt idx="13487">
                  <c:v>37.643339350596023</c:v>
                </c:pt>
                <c:pt idx="13488">
                  <c:v>37.641396701140451</c:v>
                </c:pt>
                <c:pt idx="13489">
                  <c:v>37.639404097513413</c:v>
                </c:pt>
                <c:pt idx="13490">
                  <c:v>37.637423736530394</c:v>
                </c:pt>
                <c:pt idx="13491">
                  <c:v>37.63545565413007</c:v>
                </c:pt>
                <c:pt idx="13492">
                  <c:v>37.633499774183086</c:v>
                </c:pt>
                <c:pt idx="13493">
                  <c:v>37.631556021032111</c:v>
                </c:pt>
                <c:pt idx="13494">
                  <c:v>37.629562317748828</c:v>
                </c:pt>
                <c:pt idx="13495">
                  <c:v>37.627642869773936</c:v>
                </c:pt>
                <c:pt idx="13496">
                  <c:v>37.625735430449431</c:v>
                </c:pt>
                <c:pt idx="13497">
                  <c:v>37.623777815840583</c:v>
                </c:pt>
                <c:pt idx="13498">
                  <c:v>37.621894234797281</c:v>
                </c:pt>
                <c:pt idx="13499">
                  <c:v>37.619960436269871</c:v>
                </c:pt>
                <c:pt idx="13500">
                  <c:v>37.618038519752311</c:v>
                </c:pt>
                <c:pt idx="13501">
                  <c:v>37.616128520120483</c:v>
                </c:pt>
                <c:pt idx="13502">
                  <c:v>37.614230363483472</c:v>
                </c:pt>
                <c:pt idx="13503">
                  <c:v>37.612343976408532</c:v>
                </c:pt>
                <c:pt idx="13504">
                  <c:v>37.610469285918235</c:v>
                </c:pt>
                <c:pt idx="13505">
                  <c:v>37.608606219487648</c:v>
                </c:pt>
                <c:pt idx="13506">
                  <c:v>37.606754705041524</c:v>
                </c:pt>
                <c:pt idx="13507">
                  <c:v>37.604914670951544</c:v>
                </c:pt>
                <c:pt idx="13508">
                  <c:v>37.603086046033496</c:v>
                </c:pt>
                <c:pt idx="13509">
                  <c:v>37.60126875954456</c:v>
                </c:pt>
                <c:pt idx="13510">
                  <c:v>37.599400735960124</c:v>
                </c:pt>
                <c:pt idx="13511">
                  <c:v>37.597544190883056</c:v>
                </c:pt>
                <c:pt idx="13512">
                  <c:v>37.595699158000876</c:v>
                </c:pt>
                <c:pt idx="13513">
                  <c:v>37.593865565927963</c:v>
                </c:pt>
                <c:pt idx="13514">
                  <c:v>37.591981335020158</c:v>
                </c:pt>
                <c:pt idx="13515">
                  <c:v>37.590108682859395</c:v>
                </c:pt>
                <c:pt idx="13516">
                  <c:v>37.588185631241025</c:v>
                </c:pt>
                <c:pt idx="13517">
                  <c:v>37.586274397589463</c:v>
                </c:pt>
                <c:pt idx="13518">
                  <c:v>37.584313000916403</c:v>
                </c:pt>
                <c:pt idx="13519">
                  <c:v>37.58230163938773</c:v>
                </c:pt>
                <c:pt idx="13520">
                  <c:v>37.580302639915757</c:v>
                </c:pt>
                <c:pt idx="13521">
                  <c:v>37.578316038763866</c:v>
                </c:pt>
                <c:pt idx="13522">
                  <c:v>37.57634175903442</c:v>
                </c:pt>
                <c:pt idx="13523">
                  <c:v>37.574379724306723</c:v>
                </c:pt>
                <c:pt idx="13524">
                  <c:v>37.572367836005938</c:v>
                </c:pt>
                <c:pt idx="13525">
                  <c:v>37.570368313693791</c:v>
                </c:pt>
                <c:pt idx="13526">
                  <c:v>37.568381193640896</c:v>
                </c:pt>
                <c:pt idx="13527">
                  <c:v>37.566406398920861</c:v>
                </c:pt>
                <c:pt idx="13528">
                  <c:v>37.564443853084441</c:v>
                </c:pt>
                <c:pt idx="13529">
                  <c:v>37.562245375713289</c:v>
                </c:pt>
                <c:pt idx="13530">
                  <c:v>37.559501683386991</c:v>
                </c:pt>
                <c:pt idx="13531">
                  <c:v>37.55627706258263</c:v>
                </c:pt>
              </c:numCache>
            </c:numRef>
          </c:cat>
          <c:val>
            <c:numRef>
              <c:f>'Основные данные '!$E$2:$E$13533</c:f>
              <c:numCache>
                <c:formatCode>General</c:formatCode>
                <c:ptCount val="13532"/>
                <c:pt idx="0">
                  <c:v>6388716.2893824</c:v>
                </c:pt>
                <c:pt idx="1">
                  <c:v>6388753.2995383181</c:v>
                </c:pt>
                <c:pt idx="2">
                  <c:v>6388728.2994706193</c:v>
                </c:pt>
                <c:pt idx="3">
                  <c:v>6388719.299403375</c:v>
                </c:pt>
                <c:pt idx="4">
                  <c:v>6388660.2993365787</c:v>
                </c:pt>
                <c:pt idx="5">
                  <c:v>6388663.2992702285</c:v>
                </c:pt>
                <c:pt idx="6">
                  <c:v>6388695.309360235</c:v>
                </c:pt>
                <c:pt idx="7">
                  <c:v>6388753.3092270624</c:v>
                </c:pt>
                <c:pt idx="8">
                  <c:v>6388655.3090947857</c:v>
                </c:pt>
                <c:pt idx="9">
                  <c:v>6388698.308963391</c:v>
                </c:pt>
                <c:pt idx="10">
                  <c:v>6388726.3088328717</c:v>
                </c:pt>
                <c:pt idx="11">
                  <c:v>6388768.3087032232</c:v>
                </c:pt>
                <c:pt idx="12">
                  <c:v>6388606.3085744381</c:v>
                </c:pt>
                <c:pt idx="13">
                  <c:v>6388686.3084465116</c:v>
                </c:pt>
                <c:pt idx="14">
                  <c:v>6388700.3083194373</c:v>
                </c:pt>
                <c:pt idx="15">
                  <c:v>6388717.3081932105</c:v>
                </c:pt>
                <c:pt idx="16">
                  <c:v>6388679.3080678256</c:v>
                </c:pt>
                <c:pt idx="17">
                  <c:v>6388671.3079432761</c:v>
                </c:pt>
                <c:pt idx="18">
                  <c:v>6388700.3078195564</c:v>
                </c:pt>
                <c:pt idx="19">
                  <c:v>6388690.2975407457</c:v>
                </c:pt>
                <c:pt idx="20">
                  <c:v>6388710.2974863686</c:v>
                </c:pt>
                <c:pt idx="21">
                  <c:v>6388663.2974323509</c:v>
                </c:pt>
                <c:pt idx="22">
                  <c:v>6389410.2973786928</c:v>
                </c:pt>
                <c:pt idx="23">
                  <c:v>6388880.2973253932</c:v>
                </c:pt>
                <c:pt idx="24">
                  <c:v>6388916.3074283637</c:v>
                </c:pt>
                <c:pt idx="25">
                  <c:v>6389011.3174645947</c:v>
                </c:pt>
                <c:pt idx="26">
                  <c:v>6388977.3274339195</c:v>
                </c:pt>
                <c:pt idx="27">
                  <c:v>6388832.3678063182</c:v>
                </c:pt>
                <c:pt idx="28">
                  <c:v>6388976.4079168001</c:v>
                </c:pt>
                <c:pt idx="29">
                  <c:v>6388972.4579181159</c:v>
                </c:pt>
                <c:pt idx="30">
                  <c:v>6389019.5075889733</c:v>
                </c:pt>
                <c:pt idx="31">
                  <c:v>6388672.5569285601</c:v>
                </c:pt>
                <c:pt idx="32">
                  <c:v>6388923.6059390847</c:v>
                </c:pt>
                <c:pt idx="33">
                  <c:v>6389034.6647815974</c:v>
                </c:pt>
                <c:pt idx="34">
                  <c:v>6389072.7130757337</c:v>
                </c:pt>
                <c:pt idx="35">
                  <c:v>6388888.7610448673</c:v>
                </c:pt>
                <c:pt idx="36">
                  <c:v>6388971.8086940814</c:v>
                </c:pt>
                <c:pt idx="37">
                  <c:v>6389197.8661842942</c:v>
                </c:pt>
                <c:pt idx="38">
                  <c:v>6388988.9232945172</c:v>
                </c:pt>
                <c:pt idx="39">
                  <c:v>6388783.9800238162</c:v>
                </c:pt>
                <c:pt idx="40">
                  <c:v>6388715.0363747319</c:v>
                </c:pt>
                <c:pt idx="41">
                  <c:v>6388627.1025091019</c:v>
                </c:pt>
                <c:pt idx="42">
                  <c:v>6388670.1682063015</c:v>
                </c:pt>
                <c:pt idx="43">
                  <c:v>6388694.2334652562</c:v>
                </c:pt>
                <c:pt idx="44">
                  <c:v>6388653.2982888902</c:v>
                </c:pt>
                <c:pt idx="45">
                  <c:v>6388702.3626801074</c:v>
                </c:pt>
                <c:pt idx="46">
                  <c:v>6388902.426641793</c:v>
                </c:pt>
                <c:pt idx="47">
                  <c:v>6388855.4901768155</c:v>
                </c:pt>
                <c:pt idx="48">
                  <c:v>6388679.5634477828</c:v>
                </c:pt>
                <c:pt idx="49">
                  <c:v>6388701.6565550482</c:v>
                </c:pt>
                <c:pt idx="50">
                  <c:v>6388940.7693753336</c:v>
                </c:pt>
                <c:pt idx="51">
                  <c:v>6389018.8814562447</c:v>
                </c:pt>
                <c:pt idx="52">
                  <c:v>6388877.0029517692</c:v>
                </c:pt>
                <c:pt idx="53">
                  <c:v>6388939.1338068889</c:v>
                </c:pt>
                <c:pt idx="54">
                  <c:v>6388747.3044515606</c:v>
                </c:pt>
                <c:pt idx="55">
                  <c:v>6388815.4841639651</c:v>
                </c:pt>
                <c:pt idx="56">
                  <c:v>6388826.7033537682</c:v>
                </c:pt>
                <c:pt idx="57">
                  <c:v>6388812.9414700326</c:v>
                </c:pt>
                <c:pt idx="58">
                  <c:v>6388819.2187044742</c:v>
                </c:pt>
                <c:pt idx="59">
                  <c:v>6388861.534842453</c:v>
                </c:pt>
                <c:pt idx="60">
                  <c:v>6388828.8896416565</c:v>
                </c:pt>
                <c:pt idx="61">
                  <c:v>6388924.2930382909</c:v>
                </c:pt>
                <c:pt idx="62">
                  <c:v>6388662.7345762486</c:v>
                </c:pt>
                <c:pt idx="63">
                  <c:v>6388705.224175293</c:v>
                </c:pt>
                <c:pt idx="64">
                  <c:v>6388762.7615674017</c:v>
                </c:pt>
                <c:pt idx="65">
                  <c:v>6388763.3566473406</c:v>
                </c:pt>
                <c:pt idx="66">
                  <c:v>6388721.0090999808</c:v>
                </c:pt>
                <c:pt idx="67">
                  <c:v>6388783.7287741899</c:v>
                </c:pt>
                <c:pt idx="68">
                  <c:v>6388813.5255104927</c:v>
                </c:pt>
                <c:pt idx="69">
                  <c:v>6389023.388700746</c:v>
                </c:pt>
                <c:pt idx="70">
                  <c:v>6388584.3179015741</c:v>
                </c:pt>
                <c:pt idx="71">
                  <c:v>6388710.3433553036</c:v>
                </c:pt>
                <c:pt idx="72">
                  <c:v>6388624.4340391513</c:v>
                </c:pt>
                <c:pt idx="73">
                  <c:v>6388873.5995977819</c:v>
                </c:pt>
                <c:pt idx="74">
                  <c:v>6388807.2077939613</c:v>
                </c:pt>
                <c:pt idx="75">
                  <c:v>6388804.911913312</c:v>
                </c:pt>
                <c:pt idx="76">
                  <c:v>6388939.6978162378</c:v>
                </c:pt>
                <c:pt idx="77">
                  <c:v>6389029.5649214741</c:v>
                </c:pt>
                <c:pt idx="78">
                  <c:v>6389169.5127541237</c:v>
                </c:pt>
                <c:pt idx="79">
                  <c:v>6389093.664119062</c:v>
                </c:pt>
                <c:pt idx="80">
                  <c:v>6389084.906406479</c:v>
                </c:pt>
                <c:pt idx="81">
                  <c:v>6388897.2170605278</c:v>
                </c:pt>
                <c:pt idx="82">
                  <c:v>6388899.6159839872</c:v>
                </c:pt>
                <c:pt idx="83">
                  <c:v>6389055.1132480949</c:v>
                </c:pt>
                <c:pt idx="84">
                  <c:v>6389068.7084397068</c:v>
                </c:pt>
                <c:pt idx="85">
                  <c:v>6388967.4009995004</c:v>
                </c:pt>
                <c:pt idx="86">
                  <c:v>6388847.1903698863</c:v>
                </c:pt>
                <c:pt idx="87">
                  <c:v>6388948.075995015</c:v>
                </c:pt>
                <c:pt idx="88">
                  <c:v>6388982.0469903806</c:v>
                </c:pt>
                <c:pt idx="89">
                  <c:v>6388876.0820038635</c:v>
                </c:pt>
                <c:pt idx="90">
                  <c:v>6389022.2112942822</c:v>
                </c:pt>
                <c:pt idx="91">
                  <c:v>6388725.4452213543</c:v>
                </c:pt>
                <c:pt idx="92">
                  <c:v>6389054.7730310261</c:v>
                </c:pt>
                <c:pt idx="93">
                  <c:v>6388751.1836191313</c:v>
                </c:pt>
                <c:pt idx="94">
                  <c:v>6388949.6762863398</c:v>
                </c:pt>
                <c:pt idx="95">
                  <c:v>6388797.260909602</c:v>
                </c:pt>
                <c:pt idx="96">
                  <c:v>6388739.9267913457</c:v>
                </c:pt>
                <c:pt idx="97">
                  <c:v>6388860.6732215518</c:v>
                </c:pt>
                <c:pt idx="98">
                  <c:v>6388943.5100986566</c:v>
                </c:pt>
                <c:pt idx="99">
                  <c:v>6388876.4371198928</c:v>
                </c:pt>
                <c:pt idx="100">
                  <c:v>6388844.4433560567</c:v>
                </c:pt>
                <c:pt idx="101">
                  <c:v>6388974.5384829082</c:v>
                </c:pt>
                <c:pt idx="102">
                  <c:v>6388803.7222195547</c:v>
                </c:pt>
                <c:pt idx="103">
                  <c:v>6388940.9732148657</c:v>
                </c:pt>
                <c:pt idx="104">
                  <c:v>6388661.3009444857</c:v>
                </c:pt>
                <c:pt idx="105">
                  <c:v>6388976.7260426972</c:v>
                </c:pt>
                <c:pt idx="106">
                  <c:v>6388762.3840162801</c:v>
                </c:pt>
                <c:pt idx="107">
                  <c:v>6388943.1312836017</c:v>
                </c:pt>
                <c:pt idx="108">
                  <c:v>6388741.9423471773</c:v>
                </c:pt>
                <c:pt idx="109">
                  <c:v>6388801.8475604495</c:v>
                </c:pt>
                <c:pt idx="110">
                  <c:v>6388845.8263501069</c:v>
                </c:pt>
                <c:pt idx="111">
                  <c:v>6388702.8881050153</c:v>
                </c:pt>
                <c:pt idx="112">
                  <c:v>6388804.0326280249</c:v>
                </c:pt>
                <c:pt idx="113">
                  <c:v>6388949.2698823139</c:v>
                </c:pt>
                <c:pt idx="114">
                  <c:v>6388801.5891538588</c:v>
                </c:pt>
                <c:pt idx="115">
                  <c:v>6388747.9896084554</c:v>
                </c:pt>
                <c:pt idx="116">
                  <c:v>6388674.5861088475</c:v>
                </c:pt>
                <c:pt idx="117">
                  <c:v>6388705.3814434661</c:v>
                </c:pt>
                <c:pt idx="118">
                  <c:v>6388687.259018627</c:v>
                </c:pt>
                <c:pt idx="119">
                  <c:v>6388734.2248282954</c:v>
                </c:pt>
                <c:pt idx="120">
                  <c:v>6388872.2997453976</c:v>
                </c:pt>
                <c:pt idx="121">
                  <c:v>6388691.4312263355</c:v>
                </c:pt>
                <c:pt idx="122">
                  <c:v>6388978.6380503355</c:v>
                </c:pt>
                <c:pt idx="123">
                  <c:v>6388649.9099736009</c:v>
                </c:pt>
                <c:pt idx="124">
                  <c:v>6388688.2778102709</c:v>
                </c:pt>
                <c:pt idx="125">
                  <c:v>6388827.7316142591</c:v>
                </c:pt>
                <c:pt idx="126">
                  <c:v>6388925.2704457808</c:v>
                </c:pt>
                <c:pt idx="127">
                  <c:v>6388625.8937717676</c:v>
                </c:pt>
                <c:pt idx="128">
                  <c:v>6388812.6116269799</c:v>
                </c:pt>
                <c:pt idx="129">
                  <c:v>6388629.4027040172</c:v>
                </c:pt>
                <c:pt idx="130">
                  <c:v>6388875.2551009096</c:v>
                </c:pt>
                <c:pt idx="131">
                  <c:v>6388594.1785609163</c:v>
                </c:pt>
                <c:pt idx="132">
                  <c:v>6388816.2895003622</c:v>
                </c:pt>
                <c:pt idx="133">
                  <c:v>6388825.4646424009</c:v>
                </c:pt>
                <c:pt idx="134">
                  <c:v>6388839.719334743</c:v>
                </c:pt>
                <c:pt idx="135">
                  <c:v>6388754.3085515378</c:v>
                </c:pt>
                <c:pt idx="136">
                  <c:v>6388527.0935006542</c:v>
                </c:pt>
                <c:pt idx="137">
                  <c:v>6388785.9280659128</c:v>
                </c:pt>
                <c:pt idx="138">
                  <c:v>6388472.8480053367</c:v>
                </c:pt>
                <c:pt idx="139">
                  <c:v>6388831.8121781303</c:v>
                </c:pt>
                <c:pt idx="140">
                  <c:v>6388651.8502001772</c:v>
                </c:pt>
                <c:pt idx="141">
                  <c:v>6388721.9631146165</c:v>
                </c:pt>
                <c:pt idx="142">
                  <c:v>6388549.1397637799</c:v>
                </c:pt>
                <c:pt idx="143">
                  <c:v>6388566.3578601405</c:v>
                </c:pt>
                <c:pt idx="144">
                  <c:v>6388461.6373959007</c:v>
                </c:pt>
                <c:pt idx="145">
                  <c:v>6388649.9790070485</c:v>
                </c:pt>
                <c:pt idx="146">
                  <c:v>6388652.5104152653</c:v>
                </c:pt>
                <c:pt idx="147">
                  <c:v>6388646.1194838258</c:v>
                </c:pt>
                <c:pt idx="148">
                  <c:v>6388705.7889509853</c:v>
                </c:pt>
                <c:pt idx="149">
                  <c:v>6388580.6355494251</c:v>
                </c:pt>
                <c:pt idx="150">
                  <c:v>6388600.5573687088</c:v>
                </c:pt>
                <c:pt idx="151">
                  <c:v>6388618.5481839823</c:v>
                </c:pt>
                <c:pt idx="152">
                  <c:v>6388735.5646360563</c:v>
                </c:pt>
                <c:pt idx="153">
                  <c:v>6388574.7328854539</c:v>
                </c:pt>
                <c:pt idx="154">
                  <c:v>6388448.9517361661</c:v>
                </c:pt>
                <c:pt idx="155">
                  <c:v>6388628.2363550747</c:v>
                </c:pt>
                <c:pt idx="156">
                  <c:v>6388620.5659978613</c:v>
                </c:pt>
                <c:pt idx="157">
                  <c:v>6388502.9283826323</c:v>
                </c:pt>
                <c:pt idx="158">
                  <c:v>6388439.3548973631</c:v>
                </c:pt>
                <c:pt idx="159">
                  <c:v>6388266.0727364626</c:v>
                </c:pt>
                <c:pt idx="160">
                  <c:v>6388394.8350900626</c:v>
                </c:pt>
                <c:pt idx="161">
                  <c:v>6388698.6587477867</c:v>
                </c:pt>
                <c:pt idx="162">
                  <c:v>6388268.5344056841</c:v>
                </c:pt>
                <c:pt idx="163">
                  <c:v>6388408.4610429257</c:v>
                </c:pt>
                <c:pt idx="164">
                  <c:v>6388292.4274985725</c:v>
                </c:pt>
                <c:pt idx="165">
                  <c:v>6388349.4220301239</c:v>
                </c:pt>
                <c:pt idx="166">
                  <c:v>6388473.6056523658</c:v>
                </c:pt>
                <c:pt idx="167">
                  <c:v>6388679.8575113192</c:v>
                </c:pt>
                <c:pt idx="168">
                  <c:v>6388265.1474900031</c:v>
                </c:pt>
                <c:pt idx="169">
                  <c:v>6388636.4739480717</c:v>
                </c:pt>
                <c:pt idx="170">
                  <c:v>6388311.8474169755</c:v>
                </c:pt>
                <c:pt idx="171">
                  <c:v>6388312.2682215115</c:v>
                </c:pt>
                <c:pt idx="172">
                  <c:v>6388387.7143579405</c:v>
                </c:pt>
                <c:pt idx="173">
                  <c:v>6388382.1950704176</c:v>
                </c:pt>
                <c:pt idx="174">
                  <c:v>6388434.7540883627</c:v>
                </c:pt>
                <c:pt idx="175">
                  <c:v>6388435.3394565219</c:v>
                </c:pt>
                <c:pt idx="176">
                  <c:v>6388389.9799864562</c:v>
                </c:pt>
                <c:pt idx="177">
                  <c:v>6388363.6556825545</c:v>
                </c:pt>
                <c:pt idx="178">
                  <c:v>6388339.3648598306</c:v>
                </c:pt>
                <c:pt idx="179">
                  <c:v>6388472.1072490672</c:v>
                </c:pt>
                <c:pt idx="180">
                  <c:v>6388456.8825824447</c:v>
                </c:pt>
                <c:pt idx="181">
                  <c:v>6388450.6797406049</c:v>
                </c:pt>
                <c:pt idx="182">
                  <c:v>6388238.5086752167</c:v>
                </c:pt>
                <c:pt idx="183">
                  <c:v>6388243.369842086</c:v>
                </c:pt>
                <c:pt idx="184">
                  <c:v>6388128.2521176487</c:v>
                </c:pt>
                <c:pt idx="185">
                  <c:v>6388256.2089101253</c:v>
                </c:pt>
                <c:pt idx="186">
                  <c:v>6388333.2106965072</c:v>
                </c:pt>
                <c:pt idx="187">
                  <c:v>6388401.254944087</c:v>
                </c:pt>
                <c:pt idx="188">
                  <c:v>6388360.4065735266</c:v>
                </c:pt>
                <c:pt idx="189">
                  <c:v>6388366.6148680886</c:v>
                </c:pt>
                <c:pt idx="190">
                  <c:v>6388369.8539121328</c:v>
                </c:pt>
                <c:pt idx="191">
                  <c:v>6388118.1110647088</c:v>
                </c:pt>
                <c:pt idx="192">
                  <c:v>6388318.5270079868</c:v>
                </c:pt>
                <c:pt idx="193">
                  <c:v>6388523.9688299606</c:v>
                </c:pt>
                <c:pt idx="194">
                  <c:v>6388187.404578764</c:v>
                </c:pt>
                <c:pt idx="195">
                  <c:v>6388333.8872652752</c:v>
                </c:pt>
                <c:pt idx="196">
                  <c:v>6388400.4094373202</c:v>
                </c:pt>
                <c:pt idx="197">
                  <c:v>6388275.9809202021</c:v>
                </c:pt>
                <c:pt idx="198">
                  <c:v>6388419.558431006</c:v>
                </c:pt>
                <c:pt idx="199">
                  <c:v>6388305.1824591914</c:v>
                </c:pt>
                <c:pt idx="200">
                  <c:v>6388232.8229765054</c:v>
                </c:pt>
                <c:pt idx="201">
                  <c:v>6388367.510255266</c:v>
                </c:pt>
                <c:pt idx="202">
                  <c:v>6388380.2244146829</c:v>
                </c:pt>
                <c:pt idx="203">
                  <c:v>6388349.9745787391</c:v>
                </c:pt>
                <c:pt idx="204">
                  <c:v>6388307.761236324</c:v>
                </c:pt>
                <c:pt idx="205">
                  <c:v>6388270.5731464848</c:v>
                </c:pt>
                <c:pt idx="206">
                  <c:v>6388374.3764684517</c:v>
                </c:pt>
                <c:pt idx="207">
                  <c:v>6388294.1907222867</c:v>
                </c:pt>
                <c:pt idx="208">
                  <c:v>6388199.0392623264</c:v>
                </c:pt>
                <c:pt idx="209">
                  <c:v>6388382.8905570172</c:v>
                </c:pt>
                <c:pt idx="210">
                  <c:v>6388355.7530916547</c:v>
                </c:pt>
                <c:pt idx="211">
                  <c:v>6388169.6494385526</c:v>
                </c:pt>
                <c:pt idx="212">
                  <c:v>6388294.5480597988</c:v>
                </c:pt>
                <c:pt idx="213">
                  <c:v>6388160.4902939154</c:v>
                </c:pt>
                <c:pt idx="214">
                  <c:v>6388303.4570964342</c:v>
                </c:pt>
                <c:pt idx="215">
                  <c:v>6388428.4575846363</c:v>
                </c:pt>
                <c:pt idx="216">
                  <c:v>6388048.6896044416</c:v>
                </c:pt>
                <c:pt idx="217">
                  <c:v>6388243.9580561649</c:v>
                </c:pt>
                <c:pt idx="218">
                  <c:v>6388149.2797706472</c:v>
                </c:pt>
                <c:pt idx="219">
                  <c:v>6388278.6238728119</c:v>
                </c:pt>
                <c:pt idx="220">
                  <c:v>6388249.9876336567</c:v>
                </c:pt>
                <c:pt idx="221">
                  <c:v>6387976.3708606251</c:v>
                </c:pt>
                <c:pt idx="222">
                  <c:v>6388152.784354995</c:v>
                </c:pt>
                <c:pt idx="223">
                  <c:v>6388184.2067008903</c:v>
                </c:pt>
                <c:pt idx="224">
                  <c:v>6388173.757060945</c:v>
                </c:pt>
                <c:pt idx="225">
                  <c:v>6388322.3558808398</c:v>
                </c:pt>
                <c:pt idx="226">
                  <c:v>6388281.9408378219</c:v>
                </c:pt>
                <c:pt idx="227">
                  <c:v>6388083.5076837428</c:v>
                </c:pt>
                <c:pt idx="228">
                  <c:v>6388345.0895483373</c:v>
                </c:pt>
                <c:pt idx="229">
                  <c:v>6388336.6888537975</c:v>
                </c:pt>
                <c:pt idx="230">
                  <c:v>6388252.3054203968</c:v>
                </c:pt>
                <c:pt idx="231">
                  <c:v>6388192.9280518629</c:v>
                </c:pt>
                <c:pt idx="232">
                  <c:v>6388166.5557871936</c:v>
                </c:pt>
                <c:pt idx="233">
                  <c:v>6388180.1775183417</c:v>
                </c:pt>
                <c:pt idx="234">
                  <c:v>6388181.7923765089</c:v>
                </c:pt>
                <c:pt idx="235">
                  <c:v>6388223.5436531343</c:v>
                </c:pt>
                <c:pt idx="236">
                  <c:v>6388503.2983382083</c:v>
                </c:pt>
                <c:pt idx="237">
                  <c:v>6388218.0559653947</c:v>
                </c:pt>
                <c:pt idx="238">
                  <c:v>6388223.8283763686</c:v>
                </c:pt>
                <c:pt idx="239">
                  <c:v>6388278.5721418029</c:v>
                </c:pt>
                <c:pt idx="240">
                  <c:v>6388147.3170279367</c:v>
                </c:pt>
                <c:pt idx="241">
                  <c:v>6388014.0766544668</c:v>
                </c:pt>
                <c:pt idx="242">
                  <c:v>6388069.8627791014</c:v>
                </c:pt>
                <c:pt idx="243">
                  <c:v>6388139.6429076549</c:v>
                </c:pt>
                <c:pt idx="244">
                  <c:v>6387970.4033397548</c:v>
                </c:pt>
                <c:pt idx="245">
                  <c:v>6388232.1874714876</c:v>
                </c:pt>
                <c:pt idx="246">
                  <c:v>6388222.9544273121</c:v>
                </c:pt>
                <c:pt idx="247">
                  <c:v>6388192.9658477996</c:v>
                </c:pt>
                <c:pt idx="248">
                  <c:v>6388162.9873264898</c:v>
                </c:pt>
                <c:pt idx="249">
                  <c:v>6388136.0089906557</c:v>
                </c:pt>
                <c:pt idx="250">
                  <c:v>6388333.998494816</c:v>
                </c:pt>
                <c:pt idx="251">
                  <c:v>6388235.9865289023</c:v>
                </c:pt>
                <c:pt idx="252">
                  <c:v>6388098.9757654853</c:v>
                </c:pt>
                <c:pt idx="253">
                  <c:v>6388057.0546812555</c:v>
                </c:pt>
                <c:pt idx="254">
                  <c:v>6388013.1634141933</c:v>
                </c:pt>
                <c:pt idx="255">
                  <c:v>6388116.2629715344</c:v>
                </c:pt>
                <c:pt idx="256">
                  <c:v>6388237.3727825647</c:v>
                </c:pt>
                <c:pt idx="257">
                  <c:v>6388024.4723844826</c:v>
                </c:pt>
                <c:pt idx="258">
                  <c:v>6388125.5488912119</c:v>
                </c:pt>
                <c:pt idx="259">
                  <c:v>6388279.7123254258</c:v>
                </c:pt>
                <c:pt idx="260">
                  <c:v>6387919.893585288</c:v>
                </c:pt>
                <c:pt idx="261">
                  <c:v>6388069.0749267843</c:v>
                </c:pt>
                <c:pt idx="262">
                  <c:v>6388203.2775515281</c:v>
                </c:pt>
                <c:pt idx="263">
                  <c:v>6388179.4698098218</c:v>
                </c:pt>
                <c:pt idx="264">
                  <c:v>6388077.7598904595</c:v>
                </c:pt>
                <c:pt idx="265">
                  <c:v>6388036.056435491</c:v>
                </c:pt>
                <c:pt idx="266">
                  <c:v>6388253.3287117062</c:v>
                </c:pt>
                <c:pt idx="267">
                  <c:v>6388136.597197854</c:v>
                </c:pt>
                <c:pt idx="268">
                  <c:v>6388098.874842491</c:v>
                </c:pt>
                <c:pt idx="269">
                  <c:v>6388172.1402396085</c:v>
                </c:pt>
                <c:pt idx="270">
                  <c:v>6388141.4026660137</c:v>
                </c:pt>
                <c:pt idx="271">
                  <c:v>6388076.640809333</c:v>
                </c:pt>
                <c:pt idx="272">
                  <c:v>6388129.8751567593</c:v>
                </c:pt>
                <c:pt idx="273">
                  <c:v>6388097.118662064</c:v>
                </c:pt>
                <c:pt idx="274">
                  <c:v>6388124.372132034</c:v>
                </c:pt>
                <c:pt idx="275">
                  <c:v>6387950.6132054087</c:v>
                </c:pt>
                <c:pt idx="276">
                  <c:v>6388124.8178235311</c:v>
                </c:pt>
                <c:pt idx="277">
                  <c:v>6388127.006586778</c:v>
                </c:pt>
                <c:pt idx="278">
                  <c:v>6388151.203665209</c:v>
                </c:pt>
                <c:pt idx="279">
                  <c:v>6388027.3663494028</c:v>
                </c:pt>
                <c:pt idx="280">
                  <c:v>6387928.5133553864</c:v>
                </c:pt>
                <c:pt idx="281">
                  <c:v>6388060.6688518403</c:v>
                </c:pt>
                <c:pt idx="282">
                  <c:v>6387922.8123514606</c:v>
                </c:pt>
                <c:pt idx="283">
                  <c:v>6388076.9753740132</c:v>
                </c:pt>
                <c:pt idx="284">
                  <c:v>6388102.1160398368</c:v>
                </c:pt>
                <c:pt idx="285">
                  <c:v>6388177.2307312954</c:v>
                </c:pt>
                <c:pt idx="286">
                  <c:v>6387990.3196092015</c:v>
                </c:pt>
                <c:pt idx="287">
                  <c:v>6388138.4161868198</c:v>
                </c:pt>
                <c:pt idx="288">
                  <c:v>6388086.5009062011</c:v>
                </c:pt>
                <c:pt idx="289">
                  <c:v>6388094.5830598995</c:v>
                </c:pt>
                <c:pt idx="290">
                  <c:v>6388199.6413028641</c:v>
                </c:pt>
                <c:pt idx="291">
                  <c:v>6388187.7072739657</c:v>
                </c:pt>
                <c:pt idx="292">
                  <c:v>6388127.7391617969</c:v>
                </c:pt>
                <c:pt idx="293">
                  <c:v>6388255.7557079522</c:v>
                </c:pt>
                <c:pt idx="294">
                  <c:v>6388180.7588474862</c:v>
                </c:pt>
                <c:pt idx="295">
                  <c:v>6388032.7486346532</c:v>
                </c:pt>
                <c:pt idx="296">
                  <c:v>6388326.7251233384</c:v>
                </c:pt>
                <c:pt idx="297">
                  <c:v>6388137.6772430725</c:v>
                </c:pt>
                <c:pt idx="298">
                  <c:v>6388196.6264595101</c:v>
                </c:pt>
                <c:pt idx="299">
                  <c:v>6388188.5745985433</c:v>
                </c:pt>
                <c:pt idx="300">
                  <c:v>6388105.5104861176</c:v>
                </c:pt>
                <c:pt idx="301">
                  <c:v>6388076.4443637263</c:v>
                </c:pt>
                <c:pt idx="302">
                  <c:v>6388074.3548651161</c:v>
                </c:pt>
                <c:pt idx="303">
                  <c:v>6388240.2625259729</c:v>
                </c:pt>
                <c:pt idx="304">
                  <c:v>6388168.1691712691</c:v>
                </c:pt>
                <c:pt idx="305">
                  <c:v>6388226.0747525739</c:v>
                </c:pt>
                <c:pt idx="306">
                  <c:v>6388237.9792217696</c:v>
                </c:pt>
                <c:pt idx="307">
                  <c:v>6388169.9715930261</c:v>
                </c:pt>
                <c:pt idx="308">
                  <c:v>6388008.9583791224</c:v>
                </c:pt>
                <c:pt idx="309">
                  <c:v>6388084.9199805474</c:v>
                </c:pt>
                <c:pt idx="310">
                  <c:v>6388090.844474473</c:v>
                </c:pt>
                <c:pt idx="311">
                  <c:v>6388163.7534656916</c:v>
                </c:pt>
                <c:pt idx="312">
                  <c:v>6388215.6266169595</c:v>
                </c:pt>
                <c:pt idx="313">
                  <c:v>6388240.4734509885</c:v>
                </c:pt>
                <c:pt idx="314">
                  <c:v>6388208.3062053071</c:v>
                </c:pt>
                <c:pt idx="315">
                  <c:v>6388049.1147327293</c:v>
                </c:pt>
                <c:pt idx="316">
                  <c:v>6388114.8871136606</c:v>
                </c:pt>
                <c:pt idx="317">
                  <c:v>6388112.6672254158</c:v>
                </c:pt>
                <c:pt idx="318">
                  <c:v>6388353.4363777395</c:v>
                </c:pt>
                <c:pt idx="319">
                  <c:v>6388155.2261696504</c:v>
                </c:pt>
                <c:pt idx="320">
                  <c:v>6388339.9945920669</c:v>
                </c:pt>
                <c:pt idx="321">
                  <c:v>6388136.7269073119</c:v>
                </c:pt>
                <c:pt idx="322">
                  <c:v>6388208.4447265705</c:v>
                </c:pt>
                <c:pt idx="323">
                  <c:v>6388296.1499685692</c:v>
                </c:pt>
                <c:pt idx="324">
                  <c:v>6388268.8426822666</c:v>
                </c:pt>
                <c:pt idx="325">
                  <c:v>6388317.5117730377</c:v>
                </c:pt>
                <c:pt idx="326">
                  <c:v>6388147.1676038364</c:v>
                </c:pt>
                <c:pt idx="327">
                  <c:v>6388197.81115402</c:v>
                </c:pt>
                <c:pt idx="328">
                  <c:v>6388202.4424704229</c:v>
                </c:pt>
                <c:pt idx="329">
                  <c:v>6388262.0727441702</c:v>
                </c:pt>
                <c:pt idx="330">
                  <c:v>6388428.680558621</c:v>
                </c:pt>
                <c:pt idx="331">
                  <c:v>6388315.2753482722</c:v>
                </c:pt>
                <c:pt idx="332">
                  <c:v>6388179.8246502215</c:v>
                </c:pt>
                <c:pt idx="333">
                  <c:v>6388090.3929125797</c:v>
                </c:pt>
                <c:pt idx="334">
                  <c:v>6388328.9408537261</c:v>
                </c:pt>
                <c:pt idx="335">
                  <c:v>6388256.4649070054</c:v>
                </c:pt>
                <c:pt idx="336">
                  <c:v>6388269.9652215289</c:v>
                </c:pt>
                <c:pt idx="337">
                  <c:v>6388486.430798566</c:v>
                </c:pt>
                <c:pt idx="338">
                  <c:v>6388362.8721141592</c:v>
                </c:pt>
                <c:pt idx="339">
                  <c:v>6388314.2790912595</c:v>
                </c:pt>
                <c:pt idx="340">
                  <c:v>6388042.6733496599</c:v>
                </c:pt>
                <c:pt idx="341">
                  <c:v>6388340.045620664</c:v>
                </c:pt>
                <c:pt idx="342">
                  <c:v>6388146.4174164217</c:v>
                </c:pt>
                <c:pt idx="343">
                  <c:v>6388153.8016532278</c:v>
                </c:pt>
                <c:pt idx="344">
                  <c:v>6388220.1656389795</c:v>
                </c:pt>
                <c:pt idx="345">
                  <c:v>6388115.4956061793</c:v>
                </c:pt>
                <c:pt idx="346">
                  <c:v>6388018.8131813575</c:v>
                </c:pt>
                <c:pt idx="347">
                  <c:v>6388119.1202336233</c:v>
                </c:pt>
                <c:pt idx="348">
                  <c:v>6388233.4056481803</c:v>
                </c:pt>
                <c:pt idx="349">
                  <c:v>6388095.6686477717</c:v>
                </c:pt>
                <c:pt idx="350">
                  <c:v>6388064.8982224856</c:v>
                </c:pt>
                <c:pt idx="351">
                  <c:v>6387942.1159997415</c:v>
                </c:pt>
                <c:pt idx="352">
                  <c:v>6388040.3238342525</c:v>
                </c:pt>
                <c:pt idx="353">
                  <c:v>6388242.5329046305</c:v>
                </c:pt>
                <c:pt idx="354">
                  <c:v>6388173.7105985153</c:v>
                </c:pt>
                <c:pt idx="355">
                  <c:v>6388061.8432739498</c:v>
                </c:pt>
                <c:pt idx="356">
                  <c:v>6388095.9861155143</c:v>
                </c:pt>
                <c:pt idx="357">
                  <c:v>6388142.121184987</c:v>
                </c:pt>
                <c:pt idx="358">
                  <c:v>6388075.2355405809</c:v>
                </c:pt>
                <c:pt idx="359">
                  <c:v>6388280.3284062184</c:v>
                </c:pt>
                <c:pt idx="360">
                  <c:v>6388226.4110645028</c:v>
                </c:pt>
                <c:pt idx="361">
                  <c:v>6388045.4732958646</c:v>
                </c:pt>
                <c:pt idx="362">
                  <c:v>6388172.5143245813</c:v>
                </c:pt>
                <c:pt idx="363">
                  <c:v>6388153.5454317452</c:v>
                </c:pt>
                <c:pt idx="364">
                  <c:v>6388120.567544586</c:v>
                </c:pt>
                <c:pt idx="365">
                  <c:v>6388278.5583805013</c:v>
                </c:pt>
                <c:pt idx="366">
                  <c:v>6388132.5163697079</c:v>
                </c:pt>
                <c:pt idx="367">
                  <c:v>6388134.4417489748</c:v>
                </c:pt>
                <c:pt idx="368">
                  <c:v>6388275.3459032159</c:v>
                </c:pt>
                <c:pt idx="369">
                  <c:v>6388079.229853902</c:v>
                </c:pt>
                <c:pt idx="370">
                  <c:v>6388187.1271732589</c:v>
                </c:pt>
                <c:pt idx="371">
                  <c:v>6388313.0069050537</c:v>
                </c:pt>
                <c:pt idx="372">
                  <c:v>6388086.8553274218</c:v>
                </c:pt>
                <c:pt idx="373">
                  <c:v>6388226.6940787742</c:v>
                </c:pt>
                <c:pt idx="374">
                  <c:v>6388146.5026581781</c:v>
                </c:pt>
                <c:pt idx="375">
                  <c:v>6388262.2906582411</c:v>
                </c:pt>
                <c:pt idx="376">
                  <c:v>6388234.0367874857</c:v>
                </c:pt>
                <c:pt idx="377">
                  <c:v>6388173.7730531022</c:v>
                </c:pt>
                <c:pt idx="378">
                  <c:v>6388159.5021303287</c:v>
                </c:pt>
                <c:pt idx="379">
                  <c:v>6388071.2017250983</c:v>
                </c:pt>
                <c:pt idx="380">
                  <c:v>6388011.8814360667</c:v>
                </c:pt>
                <c:pt idx="381">
                  <c:v>6388152.5422635488</c:v>
                </c:pt>
                <c:pt idx="382">
                  <c:v>6388038.173169448</c:v>
                </c:pt>
                <c:pt idx="383">
                  <c:v>6388161.7846407862</c:v>
                </c:pt>
                <c:pt idx="384">
                  <c:v>6388180.3776706289</c:v>
                </c:pt>
                <c:pt idx="385">
                  <c:v>6388214.9412181647</c:v>
                </c:pt>
                <c:pt idx="386">
                  <c:v>6388314.5080690933</c:v>
                </c:pt>
                <c:pt idx="387">
                  <c:v>6388133.025002351</c:v>
                </c:pt>
                <c:pt idx="388">
                  <c:v>6388244.5438095173</c:v>
                </c:pt>
                <c:pt idx="389">
                  <c:v>6388175.1022190377</c:v>
                </c:pt>
                <c:pt idx="390">
                  <c:v>6387990.6355420714</c:v>
                </c:pt>
                <c:pt idx="391">
                  <c:v>6388256.1721735615</c:v>
                </c:pt>
                <c:pt idx="392">
                  <c:v>6388362.6811817233</c:v>
                </c:pt>
                <c:pt idx="393">
                  <c:v>6388199.1601438811</c:v>
                </c:pt>
                <c:pt idx="394">
                  <c:v>6388134.6204311522</c:v>
                </c:pt>
                <c:pt idx="395">
                  <c:v>6388144.0630250899</c:v>
                </c:pt>
                <c:pt idx="396">
                  <c:v>6388159.4880297268</c:v>
                </c:pt>
                <c:pt idx="397">
                  <c:v>6388226.8732390096</c:v>
                </c:pt>
                <c:pt idx="398">
                  <c:v>6388180.2506907322</c:v>
                </c:pt>
                <c:pt idx="399">
                  <c:v>6388341.6118378509</c:v>
                </c:pt>
                <c:pt idx="400">
                  <c:v>6388034.9336007461</c:v>
                </c:pt>
                <c:pt idx="401">
                  <c:v>6388072.2034091428</c:v>
                </c:pt>
                <c:pt idx="402">
                  <c:v>6388161.4542846102</c:v>
                </c:pt>
                <c:pt idx="403">
                  <c:v>6388073.677762283</c:v>
                </c:pt>
                <c:pt idx="404">
                  <c:v>6388355.8954817988</c:v>
                </c:pt>
                <c:pt idx="405">
                  <c:v>6388164.0868486101</c:v>
                </c:pt>
                <c:pt idx="406">
                  <c:v>6388097.2614916293</c:v>
                </c:pt>
                <c:pt idx="407">
                  <c:v>6388050.4203605652</c:v>
                </c:pt>
                <c:pt idx="408">
                  <c:v>6388303.5523938639</c:v>
                </c:pt>
                <c:pt idx="409">
                  <c:v>6388325.6792322528</c:v>
                </c:pt>
                <c:pt idx="410">
                  <c:v>6388101.7802667627</c:v>
                </c:pt>
                <c:pt idx="411">
                  <c:v>6388235.8762825793</c:v>
                </c:pt>
                <c:pt idx="412">
                  <c:v>6388274.9466654733</c:v>
                </c:pt>
                <c:pt idx="413">
                  <c:v>6388192.9899010286</c:v>
                </c:pt>
                <c:pt idx="414">
                  <c:v>6388352.9950333638</c:v>
                </c:pt>
                <c:pt idx="415">
                  <c:v>6388278.9838156411</c:v>
                </c:pt>
                <c:pt idx="416">
                  <c:v>6388207.9580271188</c:v>
                </c:pt>
                <c:pt idx="417">
                  <c:v>6388116.9065980148</c:v>
                </c:pt>
                <c:pt idx="418">
                  <c:v>6388148.9849577323</c:v>
                </c:pt>
                <c:pt idx="419">
                  <c:v>6388229.0588333867</c:v>
                </c:pt>
                <c:pt idx="420">
                  <c:v>6388225.0948426994</c:v>
                </c:pt>
                <c:pt idx="421">
                  <c:v>6388199.1027427418</c:v>
                </c:pt>
                <c:pt idx="422">
                  <c:v>6388292.1393784592</c:v>
                </c:pt>
                <c:pt idx="423">
                  <c:v>6388104.1752056843</c:v>
                </c:pt>
                <c:pt idx="424">
                  <c:v>6388118.2522886125</c:v>
                </c:pt>
                <c:pt idx="425">
                  <c:v>6388154.3177997014</c:v>
                </c:pt>
                <c:pt idx="426">
                  <c:v>6388210.3340213839</c:v>
                </c:pt>
                <c:pt idx="427">
                  <c:v>6388145.3881343352</c:v>
                </c:pt>
                <c:pt idx="428">
                  <c:v>6388210.4307237761</c:v>
                </c:pt>
                <c:pt idx="429">
                  <c:v>6388283.4352364233</c:v>
                </c:pt>
                <c:pt idx="430">
                  <c:v>6388262.4114380628</c:v>
                </c:pt>
                <c:pt idx="431">
                  <c:v>6388172.3715540487</c:v>
                </c:pt>
                <c:pt idx="432">
                  <c:v>6388360.3053573566</c:v>
                </c:pt>
                <c:pt idx="433">
                  <c:v>6388300.1898536365</c:v>
                </c:pt>
                <c:pt idx="434">
                  <c:v>6388198.1242588582</c:v>
                </c:pt>
                <c:pt idx="435">
                  <c:v>6388123.026334716</c:v>
                </c:pt>
                <c:pt idx="436">
                  <c:v>6388193.9118970456</c:v>
                </c:pt>
                <c:pt idx="437">
                  <c:v>6388274.7492225673</c:v>
                </c:pt>
                <c:pt idx="438">
                  <c:v>6388269.5696888976</c:v>
                </c:pt>
                <c:pt idx="439">
                  <c:v>6388240.3535821736</c:v>
                </c:pt>
                <c:pt idx="440">
                  <c:v>6388135.1888482617</c:v>
                </c:pt>
                <c:pt idx="441">
                  <c:v>6388171.0146898497</c:v>
                </c:pt>
                <c:pt idx="442">
                  <c:v>6388226.8260910958</c:v>
                </c:pt>
                <c:pt idx="443">
                  <c:v>6388084.6789969513</c:v>
                </c:pt>
                <c:pt idx="444">
                  <c:v>6388128.4989796458</c:v>
                </c:pt>
                <c:pt idx="445">
                  <c:v>6388163.280382297</c:v>
                </c:pt>
                <c:pt idx="446">
                  <c:v>6388251.0346889505</c:v>
                </c:pt>
                <c:pt idx="447">
                  <c:v>6388121.7517637573</c:v>
                </c:pt>
                <c:pt idx="448">
                  <c:v>6388247.4534115661</c:v>
                </c:pt>
                <c:pt idx="449">
                  <c:v>6388210.119047069</c:v>
                </c:pt>
                <c:pt idx="450">
                  <c:v>6388158.7584588714</c:v>
                </c:pt>
                <c:pt idx="451">
                  <c:v>6388154.4396990715</c:v>
                </c:pt>
                <c:pt idx="452">
                  <c:v>6388228.0891288435</c:v>
                </c:pt>
                <c:pt idx="453">
                  <c:v>6388069.7011528611</c:v>
                </c:pt>
                <c:pt idx="454">
                  <c:v>6388170.3095914042</c:v>
                </c:pt>
                <c:pt idx="455">
                  <c:v>6388119.8945688792</c:v>
                </c:pt>
                <c:pt idx="456">
                  <c:v>6388103.4657657202</c:v>
                </c:pt>
                <c:pt idx="457">
                  <c:v>6388255.0129121691</c:v>
                </c:pt>
                <c:pt idx="458">
                  <c:v>6388115.5465266965</c:v>
                </c:pt>
                <c:pt idx="459">
                  <c:v>6388065.0339863272</c:v>
                </c:pt>
                <c:pt idx="460">
                  <c:v>6388118.5067206826</c:v>
                </c:pt>
                <c:pt idx="461">
                  <c:v>6388242.9449376473</c:v>
                </c:pt>
                <c:pt idx="462">
                  <c:v>6388101.3584397445</c:v>
                </c:pt>
                <c:pt idx="463">
                  <c:v>6387943.7370551042</c:v>
                </c:pt>
                <c:pt idx="464">
                  <c:v>6388133.0802444965</c:v>
                </c:pt>
                <c:pt idx="465">
                  <c:v>6387940.3882920071</c:v>
                </c:pt>
                <c:pt idx="466">
                  <c:v>6387861.6614793222</c:v>
                </c:pt>
                <c:pt idx="467">
                  <c:v>6388249.9112520125</c:v>
                </c:pt>
                <c:pt idx="468">
                  <c:v>6387957.294909901</c:v>
                </c:pt>
                <c:pt idx="469">
                  <c:v>6387875.6662875395</c:v>
                </c:pt>
                <c:pt idx="470">
                  <c:v>6387926.0028114207</c:v>
                </c:pt>
                <c:pt idx="471">
                  <c:v>6387936.3598237503</c:v>
                </c:pt>
                <c:pt idx="472">
                  <c:v>6387964.6852845186</c:v>
                </c:pt>
                <c:pt idx="473">
                  <c:v>6387905.9753531925</c:v>
                </c:pt>
                <c:pt idx="474">
                  <c:v>6387996.2303150399</c:v>
                </c:pt>
                <c:pt idx="475">
                  <c:v>6387756.4504529051</c:v>
                </c:pt>
                <c:pt idx="476">
                  <c:v>6387897.6695702206</c:v>
                </c:pt>
                <c:pt idx="477">
                  <c:v>6387965.8341764743</c:v>
                </c:pt>
                <c:pt idx="478">
                  <c:v>6387823.9854025375</c:v>
                </c:pt>
                <c:pt idx="479">
                  <c:v>6387828.1153697064</c:v>
                </c:pt>
                <c:pt idx="480">
                  <c:v>6388076.2234243238</c:v>
                </c:pt>
                <c:pt idx="481">
                  <c:v>6387831.3320687236</c:v>
                </c:pt>
                <c:pt idx="482">
                  <c:v>6387872.4093321459</c:v>
                </c:pt>
                <c:pt idx="483">
                  <c:v>6388135.4530581683</c:v>
                </c:pt>
                <c:pt idx="484">
                  <c:v>6388231.4970328379</c:v>
                </c:pt>
                <c:pt idx="485">
                  <c:v>6388082.4989073975</c:v>
                </c:pt>
                <c:pt idx="486">
                  <c:v>6388201.4781908588</c:v>
                </c:pt>
                <c:pt idx="487">
                  <c:v>6388223.425465906</c:v>
                </c:pt>
                <c:pt idx="488">
                  <c:v>6388031.3513657339</c:v>
                </c:pt>
                <c:pt idx="489">
                  <c:v>6388263.2233249042</c:v>
                </c:pt>
                <c:pt idx="490">
                  <c:v>6388203.0617888356</c:v>
                </c:pt>
                <c:pt idx="491">
                  <c:v>6388403.8797665257</c:v>
                </c:pt>
                <c:pt idx="492">
                  <c:v>6388347.6670213053</c:v>
                </c:pt>
                <c:pt idx="493">
                  <c:v>6388433.4453463415</c:v>
                </c:pt>
                <c:pt idx="494">
                  <c:v>6388451.205174055</c:v>
                </c:pt>
                <c:pt idx="495">
                  <c:v>6388492.9235213054</c:v>
                </c:pt>
                <c:pt idx="496">
                  <c:v>6388419.5991848782</c:v>
                </c:pt>
                <c:pt idx="497">
                  <c:v>6388471.2548542079</c:v>
                </c:pt>
                <c:pt idx="498">
                  <c:v>6388413.9033784866</c:v>
                </c:pt>
                <c:pt idx="499">
                  <c:v>6388467.5343889268</c:v>
                </c:pt>
                <c:pt idx="500">
                  <c:v>6388379.1360715572</c:v>
                </c:pt>
                <c:pt idx="501">
                  <c:v>6388371.7078902898</c:v>
                </c:pt>
                <c:pt idx="502">
                  <c:v>6388174.2389238682</c:v>
                </c:pt>
                <c:pt idx="503">
                  <c:v>6388260.7733903043</c:v>
                </c:pt>
                <c:pt idx="504">
                  <c:v>6388258.2584670633</c:v>
                </c:pt>
                <c:pt idx="505">
                  <c:v>6388209.7242493629</c:v>
                </c:pt>
                <c:pt idx="506">
                  <c:v>6388313.206628006</c:v>
                </c:pt>
                <c:pt idx="507">
                  <c:v>6388263.6630505025</c:v>
                </c:pt>
                <c:pt idx="508">
                  <c:v>6388157.1018372746</c:v>
                </c:pt>
                <c:pt idx="509">
                  <c:v>6388223.5350290928</c:v>
                </c:pt>
                <c:pt idx="510">
                  <c:v>6388331.9299120782</c:v>
                </c:pt>
                <c:pt idx="511">
                  <c:v>6388243.3068573028</c:v>
                </c:pt>
                <c:pt idx="512">
                  <c:v>6388100.6675003879</c:v>
                </c:pt>
                <c:pt idx="513">
                  <c:v>6388096.0119518116</c:v>
                </c:pt>
                <c:pt idx="514">
                  <c:v>6388194.3403211543</c:v>
                </c:pt>
                <c:pt idx="515">
                  <c:v>6388245.6527171107</c:v>
                </c:pt>
                <c:pt idx="516">
                  <c:v>6388342.9492474878</c:v>
                </c:pt>
                <c:pt idx="517">
                  <c:v>6388183.2300192239</c:v>
                </c:pt>
                <c:pt idx="518">
                  <c:v>6388114.4839792792</c:v>
                </c:pt>
                <c:pt idx="519">
                  <c:v>6388298.6882761559</c:v>
                </c:pt>
                <c:pt idx="520">
                  <c:v>6388320.9087974988</c:v>
                </c:pt>
                <c:pt idx="521">
                  <c:v>6388220.1163417315</c:v>
                </c:pt>
                <c:pt idx="522">
                  <c:v>6388332.3199144816</c:v>
                </c:pt>
                <c:pt idx="523">
                  <c:v>6388098.5090962574</c:v>
                </c:pt>
                <c:pt idx="524">
                  <c:v>6388188.6720774043</c:v>
                </c:pt>
                <c:pt idx="525">
                  <c:v>6388125.8083234066</c:v>
                </c:pt>
                <c:pt idx="526">
                  <c:v>6388074.9403645284</c:v>
                </c:pt>
                <c:pt idx="527">
                  <c:v>6388184.0696786484</c:v>
                </c:pt>
                <c:pt idx="528">
                  <c:v>6388184.1627701586</c:v>
                </c:pt>
                <c:pt idx="529">
                  <c:v>6388288.2958406676</c:v>
                </c:pt>
                <c:pt idx="530">
                  <c:v>6388281.3955278303</c:v>
                </c:pt>
                <c:pt idx="531">
                  <c:v>6388229.4792519612</c:v>
                </c:pt>
                <c:pt idx="532">
                  <c:v>6388267.5374379493</c:v>
                </c:pt>
                <c:pt idx="533">
                  <c:v>6388351.5807127785</c:v>
                </c:pt>
                <c:pt idx="534">
                  <c:v>6388285.5987511426</c:v>
                </c:pt>
                <c:pt idx="535">
                  <c:v>6388142.5910191089</c:v>
                </c:pt>
                <c:pt idx="536">
                  <c:v>6388076.5354033569</c:v>
                </c:pt>
                <c:pt idx="537">
                  <c:v>6388110.4531885255</c:v>
                </c:pt>
                <c:pt idx="538">
                  <c:v>6388266.3795143301</c:v>
                </c:pt>
                <c:pt idx="539">
                  <c:v>6388234.2941254936</c:v>
                </c:pt>
                <c:pt idx="540">
                  <c:v>6388264.1844802452</c:v>
                </c:pt>
                <c:pt idx="541">
                  <c:v>6388371.0612031529</c:v>
                </c:pt>
                <c:pt idx="542">
                  <c:v>6388292.9251082661</c:v>
                </c:pt>
                <c:pt idx="543">
                  <c:v>6388280.7539599324</c:v>
                </c:pt>
                <c:pt idx="544">
                  <c:v>6388143.5354564963</c:v>
                </c:pt>
                <c:pt idx="545">
                  <c:v>6388128.2916161204</c:v>
                </c:pt>
                <c:pt idx="546">
                  <c:v>6388152.0240765763</c:v>
                </c:pt>
                <c:pt idx="547">
                  <c:v>6388231.7218727982</c:v>
                </c:pt>
                <c:pt idx="548">
                  <c:v>6388211.4180466542</c:v>
                </c:pt>
                <c:pt idx="549">
                  <c:v>6388227.0924022133</c:v>
                </c:pt>
                <c:pt idx="550">
                  <c:v>6388260.7659938335</c:v>
                </c:pt>
                <c:pt idx="551">
                  <c:v>6388260.4067488872</c:v>
                </c:pt>
                <c:pt idx="552">
                  <c:v>6388301.0239720158</c:v>
                </c:pt>
                <c:pt idx="553">
                  <c:v>6388222.6074066153</c:v>
                </c:pt>
                <c:pt idx="554">
                  <c:v>6388363.2235421855</c:v>
                </c:pt>
                <c:pt idx="555">
                  <c:v>6388352.8316597613</c:v>
                </c:pt>
                <c:pt idx="556">
                  <c:v>6388323.4178160867</c:v>
                </c:pt>
                <c:pt idx="557">
                  <c:v>6388068.9703236781</c:v>
                </c:pt>
                <c:pt idx="558">
                  <c:v>6388365.5779931126</c:v>
                </c:pt>
                <c:pt idx="559">
                  <c:v>6388283.1566729629</c:v>
                </c:pt>
                <c:pt idx="560">
                  <c:v>6388336.6786342664</c:v>
                </c:pt>
                <c:pt idx="561">
                  <c:v>6388156.1764639765</c:v>
                </c:pt>
                <c:pt idx="562">
                  <c:v>6388228.6524594538</c:v>
                </c:pt>
                <c:pt idx="563">
                  <c:v>6388287.1848665997</c:v>
                </c:pt>
                <c:pt idx="564">
                  <c:v>6388223.6999449767</c:v>
                </c:pt>
                <c:pt idx="565">
                  <c:v>6388247.1705864025</c:v>
                </c:pt>
                <c:pt idx="566">
                  <c:v>6388168.6181049198</c:v>
                </c:pt>
                <c:pt idx="567">
                  <c:v>6388177.0440830318</c:v>
                </c:pt>
                <c:pt idx="568">
                  <c:v>6388006.4598470042</c:v>
                </c:pt>
                <c:pt idx="569">
                  <c:v>6388281.8549968023</c:v>
                </c:pt>
                <c:pt idx="570">
                  <c:v>6388247.2289999276</c:v>
                </c:pt>
                <c:pt idx="571">
                  <c:v>6388037.5708688656</c:v>
                </c:pt>
                <c:pt idx="572">
                  <c:v>6388140.8913439931</c:v>
                </c:pt>
                <c:pt idx="573">
                  <c:v>6388211.1689784229</c:v>
                </c:pt>
                <c:pt idx="574">
                  <c:v>6388130.425089119</c:v>
                </c:pt>
                <c:pt idx="575">
                  <c:v>6388243.661217154</c:v>
                </c:pt>
                <c:pt idx="576">
                  <c:v>6388242.8775198124</c:v>
                </c:pt>
                <c:pt idx="577">
                  <c:v>6388337.0630030539</c:v>
                </c:pt>
                <c:pt idx="578">
                  <c:v>6388175.2952942289</c:v>
                </c:pt>
                <c:pt idx="579">
                  <c:v>6388359.56754978</c:v>
                </c:pt>
                <c:pt idx="580">
                  <c:v>6388165.8229099661</c:v>
                </c:pt>
                <c:pt idx="581">
                  <c:v>6388316.0469129067</c:v>
                </c:pt>
                <c:pt idx="582">
                  <c:v>6388240.2503022384</c:v>
                </c:pt>
                <c:pt idx="583">
                  <c:v>6388387.4339248361</c:v>
                </c:pt>
                <c:pt idx="584">
                  <c:v>6388216.5756253209</c:v>
                </c:pt>
                <c:pt idx="585">
                  <c:v>6388075.6855807155</c:v>
                </c:pt>
                <c:pt idx="586">
                  <c:v>6388110.7870493662</c:v>
                </c:pt>
                <c:pt idx="587">
                  <c:v>6388173.8368150899</c:v>
                </c:pt>
                <c:pt idx="588">
                  <c:v>6388135.8772719335</c:v>
                </c:pt>
                <c:pt idx="589">
                  <c:v>6388249.9111541323</c:v>
                </c:pt>
                <c:pt idx="590">
                  <c:v>6388232.9273393601</c:v>
                </c:pt>
                <c:pt idx="591">
                  <c:v>6388084.9252956444</c:v>
                </c:pt>
                <c:pt idx="592">
                  <c:v>6388079.9163160725</c:v>
                </c:pt>
                <c:pt idx="593">
                  <c:v>6388149.8899486866</c:v>
                </c:pt>
                <c:pt idx="594">
                  <c:v>6388262.8345105536</c:v>
                </c:pt>
                <c:pt idx="595">
                  <c:v>6388158.816487845</c:v>
                </c:pt>
                <c:pt idx="596">
                  <c:v>6388304.7948806398</c:v>
                </c:pt>
                <c:pt idx="597">
                  <c:v>6388142.7335574692</c:v>
                </c:pt>
                <c:pt idx="598">
                  <c:v>6388238.653187762</c:v>
                </c:pt>
                <c:pt idx="599">
                  <c:v>6388175.5552500719</c:v>
                </c:pt>
                <c:pt idx="600">
                  <c:v>6388190.4398814039</c:v>
                </c:pt>
                <c:pt idx="601">
                  <c:v>6388302.2960654078</c:v>
                </c:pt>
                <c:pt idx="602">
                  <c:v>6388206.1345404489</c:v>
                </c:pt>
                <c:pt idx="603">
                  <c:v>6388260.9672540752</c:v>
                </c:pt>
                <c:pt idx="604">
                  <c:v>6388268.8171885479</c:v>
                </c:pt>
                <c:pt idx="605">
                  <c:v>6388195.6520039272</c:v>
                </c:pt>
                <c:pt idx="606">
                  <c:v>6388350.4809930213</c:v>
                </c:pt>
                <c:pt idx="607">
                  <c:v>6388270.3159909891</c:v>
                </c:pt>
                <c:pt idx="608">
                  <c:v>6388131.1464099018</c:v>
                </c:pt>
                <c:pt idx="609">
                  <c:v>6388307.9604454748</c:v>
                </c:pt>
                <c:pt idx="610">
                  <c:v>6388187.7352521336</c:v>
                </c:pt>
                <c:pt idx="611">
                  <c:v>6388104.5479623191</c:v>
                </c:pt>
                <c:pt idx="612">
                  <c:v>6388032.3358293176</c:v>
                </c:pt>
                <c:pt idx="613">
                  <c:v>6388084.1285961019</c:v>
                </c:pt>
                <c:pt idx="614">
                  <c:v>6388255.9169916045</c:v>
                </c:pt>
                <c:pt idx="615">
                  <c:v>6388220.6668861937</c:v>
                </c:pt>
                <c:pt idx="616">
                  <c:v>6388085.3655071408</c:v>
                </c:pt>
                <c:pt idx="617">
                  <c:v>6388279.0684727402</c:v>
                </c:pt>
                <c:pt idx="618">
                  <c:v>6388194.7454840429</c:v>
                </c:pt>
                <c:pt idx="619">
                  <c:v>6388229.4171294859</c:v>
                </c:pt>
                <c:pt idx="620">
                  <c:v>6388185.0735673262</c:v>
                </c:pt>
                <c:pt idx="621">
                  <c:v>6388184.736580506</c:v>
                </c:pt>
                <c:pt idx="622">
                  <c:v>6388227.3738923818</c:v>
                </c:pt>
                <c:pt idx="623">
                  <c:v>6388137.9949408369</c:v>
                </c:pt>
                <c:pt idx="624">
                  <c:v>6388283.5893407585</c:v>
                </c:pt>
                <c:pt idx="625">
                  <c:v>6388214.1455234168</c:v>
                </c:pt>
                <c:pt idx="626">
                  <c:v>6388259.6743552294</c:v>
                </c:pt>
                <c:pt idx="627">
                  <c:v>6388261.2547932733</c:v>
                </c:pt>
                <c:pt idx="628">
                  <c:v>6388188.8238632875</c:v>
                </c:pt>
                <c:pt idx="629">
                  <c:v>6388281.3666306874</c:v>
                </c:pt>
                <c:pt idx="630">
                  <c:v>6388355.9161590263</c:v>
                </c:pt>
                <c:pt idx="631">
                  <c:v>6388299.4407923156</c:v>
                </c:pt>
                <c:pt idx="632">
                  <c:v>6388337.0615763087</c:v>
                </c:pt>
                <c:pt idx="633">
                  <c:v>6388270.8182394495</c:v>
                </c:pt>
                <c:pt idx="634">
                  <c:v>6388382.5551311215</c:v>
                </c:pt>
                <c:pt idx="635">
                  <c:v>6388366.2743512979</c:v>
                </c:pt>
                <c:pt idx="636">
                  <c:v>6388311.9543410074</c:v>
                </c:pt>
                <c:pt idx="637">
                  <c:v>6388053.6165060382</c:v>
                </c:pt>
                <c:pt idx="638">
                  <c:v>6388306.3181838626</c:v>
                </c:pt>
                <c:pt idx="639">
                  <c:v>6388361.972800266</c:v>
                </c:pt>
                <c:pt idx="640">
                  <c:v>6388050.5979111791</c:v>
                </c:pt>
                <c:pt idx="641">
                  <c:v>6388318.1839084057</c:v>
                </c:pt>
                <c:pt idx="642">
                  <c:v>6388292.7528584981</c:v>
                </c:pt>
                <c:pt idx="643">
                  <c:v>6388266.2950173207</c:v>
                </c:pt>
                <c:pt idx="644">
                  <c:v>6388288.7988001183</c:v>
                </c:pt>
                <c:pt idx="645">
                  <c:v>6388123.2974393889</c:v>
                </c:pt>
                <c:pt idx="646">
                  <c:v>6388228.8375719972</c:v>
                </c:pt>
                <c:pt idx="647">
                  <c:v>6388114.3542902917</c:v>
                </c:pt>
                <c:pt idx="648">
                  <c:v>6388116.877456421</c:v>
                </c:pt>
                <c:pt idx="649">
                  <c:v>6388187.3865506425</c:v>
                </c:pt>
                <c:pt idx="650">
                  <c:v>6388205.9251064938</c:v>
                </c:pt>
                <c:pt idx="651">
                  <c:v>6388187.4283010308</c:v>
                </c:pt>
                <c:pt idx="652">
                  <c:v>6388218.9037649343</c:v>
                </c:pt>
                <c:pt idx="653">
                  <c:v>6388318.3747483594</c:v>
                </c:pt>
                <c:pt idx="654">
                  <c:v>6388145.8425467517</c:v>
                </c:pt>
                <c:pt idx="655">
                  <c:v>6388204.3071595086</c:v>
                </c:pt>
                <c:pt idx="656">
                  <c:v>6388173.7462212797</c:v>
                </c:pt>
                <c:pt idx="657">
                  <c:v>6388135.1363115534</c:v>
                </c:pt>
                <c:pt idx="658">
                  <c:v>6388251.4878078923</c:v>
                </c:pt>
                <c:pt idx="659">
                  <c:v>6388155.8128863629</c:v>
                </c:pt>
                <c:pt idx="660">
                  <c:v>6388230.1347658541</c:v>
                </c:pt>
                <c:pt idx="661">
                  <c:v>6388280.4211778715</c:v>
                </c:pt>
                <c:pt idx="662">
                  <c:v>6388204.6817384753</c:v>
                </c:pt>
                <c:pt idx="663">
                  <c:v>6388194.9508268517</c:v>
                </c:pt>
                <c:pt idx="664">
                  <c:v>6388355.2078567697</c:v>
                </c:pt>
                <c:pt idx="665">
                  <c:v>6388167.4628398987</c:v>
                </c:pt>
                <c:pt idx="666">
                  <c:v>6388228.6828610161</c:v>
                </c:pt>
                <c:pt idx="667">
                  <c:v>6388071.8887205729</c:v>
                </c:pt>
                <c:pt idx="668">
                  <c:v>6388153.1376515655</c:v>
                </c:pt>
                <c:pt idx="669">
                  <c:v>6388187.3540861569</c:v>
                </c:pt>
                <c:pt idx="670">
                  <c:v>6388130.5674773389</c:v>
                </c:pt>
                <c:pt idx="671">
                  <c:v>6388291.7573380237</c:v>
                </c:pt>
                <c:pt idx="672">
                  <c:v>6388242.9226279343</c:v>
                </c:pt>
                <c:pt idx="673">
                  <c:v>6388263.0635652915</c:v>
                </c:pt>
                <c:pt idx="674">
                  <c:v>6388381.2586034397</c:v>
                </c:pt>
                <c:pt idx="675">
                  <c:v>6388098.4444662752</c:v>
                </c:pt>
                <c:pt idx="676">
                  <c:v>6388210.5951078515</c:v>
                </c:pt>
                <c:pt idx="677">
                  <c:v>6388313.7319764001</c:v>
                </c:pt>
                <c:pt idx="678">
                  <c:v>6388220.8564195726</c:v>
                </c:pt>
                <c:pt idx="679">
                  <c:v>6388357.9461690318</c:v>
                </c:pt>
                <c:pt idx="680">
                  <c:v>6388193.0003155535</c:v>
                </c:pt>
                <c:pt idx="681">
                  <c:v>6388212.0191961769</c:v>
                </c:pt>
                <c:pt idx="682">
                  <c:v>6388120.0366722224</c:v>
                </c:pt>
                <c:pt idx="683">
                  <c:v>6388352.0098500829</c:v>
                </c:pt>
                <c:pt idx="684">
                  <c:v>6388313.9590737419</c:v>
                </c:pt>
                <c:pt idx="685">
                  <c:v>6388213.9751579044</c:v>
                </c:pt>
                <c:pt idx="686">
                  <c:v>6388058.972883408</c:v>
                </c:pt>
                <c:pt idx="687">
                  <c:v>6388401.9475212405</c:v>
                </c:pt>
                <c:pt idx="688">
                  <c:v>6388258.8769186139</c:v>
                </c:pt>
                <c:pt idx="689">
                  <c:v>6388207.8161877282</c:v>
                </c:pt>
                <c:pt idx="690">
                  <c:v>6388386.7346894024</c:v>
                </c:pt>
                <c:pt idx="691">
                  <c:v>6388300.6307908436</c:v>
                </c:pt>
                <c:pt idx="692">
                  <c:v>6388287.5158679662</c:v>
                </c:pt>
                <c:pt idx="693">
                  <c:v>6388013.3682496063</c:v>
                </c:pt>
                <c:pt idx="694">
                  <c:v>6388343.2093944941</c:v>
                </c:pt>
                <c:pt idx="695">
                  <c:v>6388358.0294074826</c:v>
                </c:pt>
                <c:pt idx="696">
                  <c:v>6388101.8167023845</c:v>
                </c:pt>
                <c:pt idx="697">
                  <c:v>6388267.5709933005</c:v>
                </c:pt>
                <c:pt idx="698">
                  <c:v>6388171.3149373336</c:v>
                </c:pt>
                <c:pt idx="699">
                  <c:v>6388138.0497914823</c:v>
                </c:pt>
                <c:pt idx="700">
                  <c:v>6388212.7644465566</c:v>
                </c:pt>
                <c:pt idx="701">
                  <c:v>6388211.4808353251</c:v>
                </c:pt>
                <c:pt idx="702">
                  <c:v>6388379.1553958263</c:v>
                </c:pt>
                <c:pt idx="703">
                  <c:v>6388345.808529689</c:v>
                </c:pt>
                <c:pt idx="704">
                  <c:v>6388297.4304266609</c:v>
                </c:pt>
                <c:pt idx="705">
                  <c:v>6388408.0431372728</c:v>
                </c:pt>
                <c:pt idx="706">
                  <c:v>6388311.6478876714</c:v>
                </c:pt>
                <c:pt idx="707">
                  <c:v>6388322.2223918233</c:v>
                </c:pt>
                <c:pt idx="708">
                  <c:v>6388488.7881133668</c:v>
                </c:pt>
                <c:pt idx="709">
                  <c:v>6388307.3127622064</c:v>
                </c:pt>
                <c:pt idx="710">
                  <c:v>6388501.8061810192</c:v>
                </c:pt>
                <c:pt idx="711">
                  <c:v>6388630.2692393847</c:v>
                </c:pt>
                <c:pt idx="712">
                  <c:v>6388375.7133884104</c:v>
                </c:pt>
                <c:pt idx="713">
                  <c:v>6388380.2063385081</c:v>
                </c:pt>
                <c:pt idx="714">
                  <c:v>6388416.6728431983</c:v>
                </c:pt>
                <c:pt idx="715">
                  <c:v>6388289.1203197287</c:v>
                </c:pt>
                <c:pt idx="716">
                  <c:v>6388483.5383389127</c:v>
                </c:pt>
                <c:pt idx="717">
                  <c:v>6388360.9489420699</c:v>
                </c:pt>
                <c:pt idx="718">
                  <c:v>6388619.3309778478</c:v>
                </c:pt>
                <c:pt idx="719">
                  <c:v>6388295.705915207</c:v>
                </c:pt>
                <c:pt idx="720">
                  <c:v>6388406.0749247717</c:v>
                </c:pt>
                <c:pt idx="721">
                  <c:v>6388375.4380409718</c:v>
                </c:pt>
                <c:pt idx="722">
                  <c:v>6388359.7841324555</c:v>
                </c:pt>
                <c:pt idx="723">
                  <c:v>6388484.1127864132</c:v>
                </c:pt>
                <c:pt idx="724">
                  <c:v>6388488.4353203187</c:v>
                </c:pt>
                <c:pt idx="725">
                  <c:v>6388519.7634947617</c:v>
                </c:pt>
                <c:pt idx="726">
                  <c:v>6388596.0754545741</c:v>
                </c:pt>
                <c:pt idx="727">
                  <c:v>6388359.347889239</c:v>
                </c:pt>
                <c:pt idx="728">
                  <c:v>6388462.5800751811</c:v>
                </c:pt>
                <c:pt idx="729">
                  <c:v>6388279.7724122098</c:v>
                </c:pt>
                <c:pt idx="730">
                  <c:v>6388499.936455532</c:v>
                </c:pt>
                <c:pt idx="731">
                  <c:v>6388380.0953383949</c:v>
                </c:pt>
                <c:pt idx="732">
                  <c:v>6388306.2613384705</c:v>
                </c:pt>
                <c:pt idx="733">
                  <c:v>6388521.4014258953</c:v>
                </c:pt>
                <c:pt idx="734">
                  <c:v>6388472.5142077925</c:v>
                </c:pt>
                <c:pt idx="735">
                  <c:v>6388430.5999437049</c:v>
                </c:pt>
                <c:pt idx="736">
                  <c:v>6388300.6812041411</c:v>
                </c:pt>
                <c:pt idx="737">
                  <c:v>6388395.7702470878</c:v>
                </c:pt>
                <c:pt idx="738">
                  <c:v>6388443.8563530454</c:v>
                </c:pt>
                <c:pt idx="739">
                  <c:v>6388390.9166683583</c:v>
                </c:pt>
                <c:pt idx="740">
                  <c:v>6388420.9503573338</c:v>
                </c:pt>
                <c:pt idx="741">
                  <c:v>6388391.9688306944</c:v>
                </c:pt>
                <c:pt idx="742">
                  <c:v>6388194.9727565981</c:v>
                </c:pt>
                <c:pt idx="743">
                  <c:v>6388168.9399467055</c:v>
                </c:pt>
                <c:pt idx="744">
                  <c:v>6388050.9254734302</c:v>
                </c:pt>
                <c:pt idx="745">
                  <c:v>6388200.8983166926</c:v>
                </c:pt>
                <c:pt idx="746">
                  <c:v>6388174.8458291739</c:v>
                </c:pt>
                <c:pt idx="747">
                  <c:v>6388349.7788763894</c:v>
                </c:pt>
                <c:pt idx="748">
                  <c:v>6388121.7092690198</c:v>
                </c:pt>
                <c:pt idx="749">
                  <c:v>6388242.6040690904</c:v>
                </c:pt>
                <c:pt idx="750">
                  <c:v>6388191.4843557561</c:v>
                </c:pt>
                <c:pt idx="751">
                  <c:v>6388069.3847691659</c:v>
                </c:pt>
                <c:pt idx="752">
                  <c:v>6388099.2731926823</c:v>
                </c:pt>
                <c:pt idx="753">
                  <c:v>6388077.1369913118</c:v>
                </c:pt>
                <c:pt idx="754">
                  <c:v>6388064.9870301187</c:v>
                </c:pt>
                <c:pt idx="755">
                  <c:v>6387989.8016390596</c:v>
                </c:pt>
                <c:pt idx="756">
                  <c:v>6388061.6024348866</c:v>
                </c:pt>
                <c:pt idx="757">
                  <c:v>6388040.3905753559</c:v>
                </c:pt>
                <c:pt idx="758">
                  <c:v>6388074.1550146723</c:v>
                </c:pt>
                <c:pt idx="759">
                  <c:v>6388177.9177663075</c:v>
                </c:pt>
                <c:pt idx="760">
                  <c:v>6388080.6575490963</c:v>
                </c:pt>
                <c:pt idx="761">
                  <c:v>6388000.3735505659</c:v>
                </c:pt>
                <c:pt idx="762">
                  <c:v>6387950.0994515298</c:v>
                </c:pt>
                <c:pt idx="763">
                  <c:v>6387779.803207119</c:v>
                </c:pt>
                <c:pt idx="764">
                  <c:v>6387954.48348975</c:v>
                </c:pt>
                <c:pt idx="765">
                  <c:v>6387972.151674252</c:v>
                </c:pt>
                <c:pt idx="766">
                  <c:v>6387904.8195236661</c:v>
                </c:pt>
                <c:pt idx="767">
                  <c:v>6388150.4763761554</c:v>
                </c:pt>
                <c:pt idx="768">
                  <c:v>6387988.1329680774</c:v>
                </c:pt>
                <c:pt idx="769">
                  <c:v>6388078.7786353119</c:v>
                </c:pt>
                <c:pt idx="770">
                  <c:v>6388062.4129618658</c:v>
                </c:pt>
                <c:pt idx="771">
                  <c:v>6388040.0137367761</c:v>
                </c:pt>
                <c:pt idx="772">
                  <c:v>6388030.6025867481</c:v>
                </c:pt>
                <c:pt idx="773">
                  <c:v>6387918.1806191755</c:v>
                </c:pt>
                <c:pt idx="774">
                  <c:v>6387921.7479247013</c:v>
                </c:pt>
                <c:pt idx="775">
                  <c:v>6387972.3045931179</c:v>
                </c:pt>
                <c:pt idx="776">
                  <c:v>6388004.8507133787</c:v>
                </c:pt>
                <c:pt idx="777">
                  <c:v>6387890.3863736009</c:v>
                </c:pt>
                <c:pt idx="778">
                  <c:v>6388002.9339642413</c:v>
                </c:pt>
                <c:pt idx="779">
                  <c:v>6388045.4497288661</c:v>
                </c:pt>
                <c:pt idx="780">
                  <c:v>6387730.9542918988</c:v>
                </c:pt>
                <c:pt idx="781">
                  <c:v>6387940.4598933402</c:v>
                </c:pt>
                <c:pt idx="782">
                  <c:v>6388008.9558458794</c:v>
                </c:pt>
                <c:pt idx="783">
                  <c:v>6388008.4417327764</c:v>
                </c:pt>
                <c:pt idx="784">
                  <c:v>6387959.8953316137</c:v>
                </c:pt>
                <c:pt idx="785">
                  <c:v>6387837.3382790713</c:v>
                </c:pt>
                <c:pt idx="786">
                  <c:v>6388030.7827998986</c:v>
                </c:pt>
                <c:pt idx="787">
                  <c:v>6388066.2070451491</c:v>
                </c:pt>
                <c:pt idx="788">
                  <c:v>6388044.5879216753</c:v>
                </c:pt>
                <c:pt idx="789">
                  <c:v>6388010.9694944033</c:v>
                </c:pt>
                <c:pt idx="790">
                  <c:v>6388039.3536807112</c:v>
                </c:pt>
                <c:pt idx="791">
                  <c:v>6388130.7181332866</c:v>
                </c:pt>
                <c:pt idx="792">
                  <c:v>6388029.0732165007</c:v>
                </c:pt>
                <c:pt idx="793">
                  <c:v>6388066.3971920516</c:v>
                </c:pt>
                <c:pt idx="794">
                  <c:v>6388046.711700567</c:v>
                </c:pt>
                <c:pt idx="795">
                  <c:v>6388085.0177836493</c:v>
                </c:pt>
                <c:pt idx="796">
                  <c:v>6387981.3043604046</c:v>
                </c:pt>
                <c:pt idx="797">
                  <c:v>6388034.5934321824</c:v>
                </c:pt>
                <c:pt idx="798">
                  <c:v>6388036.8747632941</c:v>
                </c:pt>
                <c:pt idx="799">
                  <c:v>6388160.1367863128</c:v>
                </c:pt>
                <c:pt idx="800">
                  <c:v>6388157.3903550943</c:v>
                </c:pt>
                <c:pt idx="801">
                  <c:v>6388103.6248662146</c:v>
                </c:pt>
                <c:pt idx="802">
                  <c:v>6388020.8288764451</c:v>
                </c:pt>
                <c:pt idx="803">
                  <c:v>6388081.0245106053</c:v>
                </c:pt>
                <c:pt idx="804">
                  <c:v>6387965.2127808984</c:v>
                </c:pt>
                <c:pt idx="805">
                  <c:v>6387869.3937451188</c:v>
                </c:pt>
                <c:pt idx="806">
                  <c:v>6387934.5674605146</c:v>
                </c:pt>
                <c:pt idx="807">
                  <c:v>6388059.7005412299</c:v>
                </c:pt>
                <c:pt idx="808">
                  <c:v>6388039.803144997</c:v>
                </c:pt>
                <c:pt idx="809">
                  <c:v>6388078.8871881748</c:v>
                </c:pt>
                <c:pt idx="810">
                  <c:v>6388046.986738598</c:v>
                </c:pt>
                <c:pt idx="811">
                  <c:v>6388025.080721817</c:v>
                </c:pt>
                <c:pt idx="812">
                  <c:v>6387899.1682502422</c:v>
                </c:pt>
                <c:pt idx="813">
                  <c:v>6387945.2493729414</c:v>
                </c:pt>
                <c:pt idx="814">
                  <c:v>6388054.3129927218</c:v>
                </c:pt>
                <c:pt idx="815">
                  <c:v>6388100.36995837</c:v>
                </c:pt>
                <c:pt idx="816">
                  <c:v>6387968.4207823044</c:v>
                </c:pt>
                <c:pt idx="817">
                  <c:v>6388115.4543647505</c:v>
                </c:pt>
                <c:pt idx="818">
                  <c:v>6387879.4926995803</c:v>
                </c:pt>
                <c:pt idx="819">
                  <c:v>6388064.5254926747</c:v>
                </c:pt>
                <c:pt idx="820">
                  <c:v>6388084.5746184504</c:v>
                </c:pt>
                <c:pt idx="821">
                  <c:v>6388025.6185168382</c:v>
                </c:pt>
                <c:pt idx="822">
                  <c:v>6387976.6563028134</c:v>
                </c:pt>
                <c:pt idx="823">
                  <c:v>6388113.6880222764</c:v>
                </c:pt>
                <c:pt idx="824">
                  <c:v>6387957.7025702922</c:v>
                </c:pt>
                <c:pt idx="825">
                  <c:v>6388019.688500762</c:v>
                </c:pt>
                <c:pt idx="826">
                  <c:v>6388010.6344963433</c:v>
                </c:pt>
                <c:pt idx="827">
                  <c:v>6388002.573955371</c:v>
                </c:pt>
                <c:pt idx="828">
                  <c:v>6388084.4748474341</c:v>
                </c:pt>
                <c:pt idx="829">
                  <c:v>6388098.369650431</c:v>
                </c:pt>
                <c:pt idx="830">
                  <c:v>6388117.2597557278</c:v>
                </c:pt>
                <c:pt idx="831">
                  <c:v>6387950.1451954832</c:v>
                </c:pt>
                <c:pt idx="832">
                  <c:v>6388007.0482910257</c:v>
                </c:pt>
                <c:pt idx="833">
                  <c:v>6388041.9140086491</c:v>
                </c:pt>
                <c:pt idx="834">
                  <c:v>6388050.7850718945</c:v>
                </c:pt>
                <c:pt idx="835">
                  <c:v>6387918.6743398942</c:v>
                </c:pt>
                <c:pt idx="836">
                  <c:v>6388074.5374667104</c:v>
                </c:pt>
                <c:pt idx="837">
                  <c:v>6388052.4620989012</c:v>
                </c:pt>
                <c:pt idx="838">
                  <c:v>6388109.361992619</c:v>
                </c:pt>
                <c:pt idx="839">
                  <c:v>6388130.2560838005</c:v>
                </c:pt>
                <c:pt idx="840">
                  <c:v>6387992.1453160867</c:v>
                </c:pt>
                <c:pt idx="841">
                  <c:v>6387997.0074175363</c:v>
                </c:pt>
                <c:pt idx="842">
                  <c:v>6388089.8752184492</c:v>
                </c:pt>
                <c:pt idx="843">
                  <c:v>6388163.7276797146</c:v>
                </c:pt>
                <c:pt idx="844">
                  <c:v>6388044.5752039365</c:v>
                </c:pt>
                <c:pt idx="845">
                  <c:v>6388097.4294251921</c:v>
                </c:pt>
                <c:pt idx="846">
                  <c:v>6387971.268396493</c:v>
                </c:pt>
                <c:pt idx="847">
                  <c:v>6388027.102522634</c:v>
                </c:pt>
                <c:pt idx="848">
                  <c:v>6388036.921129128</c:v>
                </c:pt>
                <c:pt idx="849">
                  <c:v>6388180.7462258637</c:v>
                </c:pt>
                <c:pt idx="850">
                  <c:v>6387977.5897737462</c:v>
                </c:pt>
                <c:pt idx="851">
                  <c:v>6388125.4073854471</c:v>
                </c:pt>
                <c:pt idx="852">
                  <c:v>6387970.2198494226</c:v>
                </c:pt>
                <c:pt idx="853">
                  <c:v>6387996.0169353681</c:v>
                </c:pt>
                <c:pt idx="854">
                  <c:v>6388230.8095019711</c:v>
                </c:pt>
                <c:pt idx="855">
                  <c:v>6388010.5757097406</c:v>
                </c:pt>
                <c:pt idx="856">
                  <c:v>6388102.348406978</c:v>
                </c:pt>
                <c:pt idx="857">
                  <c:v>6388167.1065189755</c:v>
                </c:pt>
                <c:pt idx="858">
                  <c:v>6387951.8493022379</c:v>
                </c:pt>
                <c:pt idx="859">
                  <c:v>6387861.5769033423</c:v>
                </c:pt>
                <c:pt idx="860">
                  <c:v>6387972.2894674037</c:v>
                </c:pt>
                <c:pt idx="861">
                  <c:v>6387817.9982928894</c:v>
                </c:pt>
                <c:pt idx="862">
                  <c:v>6387856.6926837638</c:v>
                </c:pt>
                <c:pt idx="863">
                  <c:v>6388027.3834965779</c:v>
                </c:pt>
                <c:pt idx="864">
                  <c:v>6387940.0488767019</c:v>
                </c:pt>
                <c:pt idx="865">
                  <c:v>6387972.7105223658</c:v>
                </c:pt>
                <c:pt idx="866">
                  <c:v>6388052.358166826</c:v>
                </c:pt>
                <c:pt idx="867">
                  <c:v>6388067.0026655132</c:v>
                </c:pt>
                <c:pt idx="868">
                  <c:v>6387976.6333119161</c:v>
                </c:pt>
                <c:pt idx="869">
                  <c:v>6387880.2609615363</c:v>
                </c:pt>
                <c:pt idx="870">
                  <c:v>6388130.8525947928</c:v>
                </c:pt>
                <c:pt idx="871">
                  <c:v>6387971.4073041854</c:v>
                </c:pt>
                <c:pt idx="872">
                  <c:v>6387886.9700808609</c:v>
                </c:pt>
                <c:pt idx="873">
                  <c:v>6388161.5425184555</c:v>
                </c:pt>
                <c:pt idx="874">
                  <c:v>6387958.1021959903</c:v>
                </c:pt>
                <c:pt idx="875">
                  <c:v>6388071.6483846474</c:v>
                </c:pt>
                <c:pt idx="876">
                  <c:v>6388043.1812128592</c:v>
                </c:pt>
                <c:pt idx="877">
                  <c:v>6388091.7008077791</c:v>
                </c:pt>
                <c:pt idx="878">
                  <c:v>6387972.1961431019</c:v>
                </c:pt>
                <c:pt idx="879">
                  <c:v>6388060.6893478045</c:v>
                </c:pt>
                <c:pt idx="880">
                  <c:v>6387910.1812659381</c:v>
                </c:pt>
                <c:pt idx="881">
                  <c:v>6387866.6495919423</c:v>
                </c:pt>
                <c:pt idx="882">
                  <c:v>6387965.1048812363</c:v>
                </c:pt>
                <c:pt idx="883">
                  <c:v>6388142.5476739993</c:v>
                </c:pt>
                <c:pt idx="884">
                  <c:v>6388011.9780887691</c:v>
                </c:pt>
                <c:pt idx="885">
                  <c:v>6388017.4073929815</c:v>
                </c:pt>
                <c:pt idx="886">
                  <c:v>6387999.8136952743</c:v>
                </c:pt>
                <c:pt idx="887">
                  <c:v>6387917.2075542333</c:v>
                </c:pt>
                <c:pt idx="888">
                  <c:v>6387979.6006482104</c:v>
                </c:pt>
                <c:pt idx="889">
                  <c:v>6388010.9933810402</c:v>
                </c:pt>
                <c:pt idx="890">
                  <c:v>6388135.3634408535</c:v>
                </c:pt>
                <c:pt idx="891">
                  <c:v>6387971.7325384598</c:v>
                </c:pt>
                <c:pt idx="892">
                  <c:v>6387918.0791852167</c:v>
                </c:pt>
                <c:pt idx="893">
                  <c:v>6388110.4250927335</c:v>
                </c:pt>
                <c:pt idx="894">
                  <c:v>6387911.7487671338</c:v>
                </c:pt>
                <c:pt idx="895">
                  <c:v>6387967.0830695434</c:v>
                </c:pt>
                <c:pt idx="896">
                  <c:v>6387991.3956378559</c:v>
                </c:pt>
                <c:pt idx="897">
                  <c:v>6388112.7077769833</c:v>
                </c:pt>
                <c:pt idx="898">
                  <c:v>6387933.9979841607</c:v>
                </c:pt>
                <c:pt idx="899">
                  <c:v>6388098.276825767</c:v>
                </c:pt>
                <c:pt idx="900">
                  <c:v>6387908.5448108111</c:v>
                </c:pt>
                <c:pt idx="901">
                  <c:v>6387954.8020415641</c:v>
                </c:pt>
                <c:pt idx="902">
                  <c:v>6388166.082064514</c:v>
                </c:pt>
                <c:pt idx="903">
                  <c:v>6388083.352378455</c:v>
                </c:pt>
                <c:pt idx="904">
                  <c:v>6388045.6230216986</c:v>
                </c:pt>
                <c:pt idx="905">
                  <c:v>6388065.8720736001</c:v>
                </c:pt>
                <c:pt idx="906">
                  <c:v>6388032.0878035733</c:v>
                </c:pt>
                <c:pt idx="907">
                  <c:v>6388020.2813163791</c:v>
                </c:pt>
                <c:pt idx="908">
                  <c:v>6388000.4643827341</c:v>
                </c:pt>
                <c:pt idx="909">
                  <c:v>6387986.6486417828</c:v>
                </c:pt>
                <c:pt idx="910">
                  <c:v>6387857.8344606794</c:v>
                </c:pt>
                <c:pt idx="911">
                  <c:v>6388093.0218102001</c:v>
                </c:pt>
                <c:pt idx="912">
                  <c:v>6387943.1883611279</c:v>
                </c:pt>
                <c:pt idx="913">
                  <c:v>6388035.3558378136</c:v>
                </c:pt>
                <c:pt idx="914">
                  <c:v>6388060.5361506063</c:v>
                </c:pt>
                <c:pt idx="915">
                  <c:v>6388027.6960904654</c:v>
                </c:pt>
                <c:pt idx="916">
                  <c:v>6388018.8235360729</c:v>
                </c:pt>
                <c:pt idx="917">
                  <c:v>6387971.9630369972</c:v>
                </c:pt>
                <c:pt idx="918">
                  <c:v>6387996.0825577136</c:v>
                </c:pt>
                <c:pt idx="919">
                  <c:v>6388023.2145826863</c:v>
                </c:pt>
                <c:pt idx="920">
                  <c:v>6388047.348982268</c:v>
                </c:pt>
                <c:pt idx="921">
                  <c:v>6388068.4630248677</c:v>
                </c:pt>
                <c:pt idx="922">
                  <c:v>6388104.5672918027</c:v>
                </c:pt>
                <c:pt idx="923">
                  <c:v>6388097.6622626288</c:v>
                </c:pt>
                <c:pt idx="924">
                  <c:v>6388002.7257218165</c:v>
                </c:pt>
                <c:pt idx="925">
                  <c:v>6387967.7906809859</c:v>
                </c:pt>
                <c:pt idx="926">
                  <c:v>6387982.8694115235</c:v>
                </c:pt>
                <c:pt idx="927">
                  <c:v>6387978.9398381226</c:v>
                </c:pt>
                <c:pt idx="928">
                  <c:v>6387970.9789633537</c:v>
                </c:pt>
                <c:pt idx="929">
                  <c:v>6387987.0198032893</c:v>
                </c:pt>
                <c:pt idx="930">
                  <c:v>6387974.0523206005</c:v>
                </c:pt>
                <c:pt idx="931">
                  <c:v>6387946.0762105957</c:v>
                </c:pt>
                <c:pt idx="932">
                  <c:v>6388128.091553472</c:v>
                </c:pt>
                <c:pt idx="933">
                  <c:v>6387930.0984286172</c:v>
                </c:pt>
                <c:pt idx="934">
                  <c:v>6388067.0969146295</c:v>
                </c:pt>
                <c:pt idx="935">
                  <c:v>6387944.0982402964</c:v>
                </c:pt>
                <c:pt idx="936">
                  <c:v>6388166.0804377804</c:v>
                </c:pt>
                <c:pt idx="937">
                  <c:v>6388042.0763996635</c:v>
                </c:pt>
                <c:pt idx="938">
                  <c:v>6387817.0424897391</c:v>
                </c:pt>
                <c:pt idx="939">
                  <c:v>6387955.9886657437</c:v>
                </c:pt>
                <c:pt idx="940">
                  <c:v>6387987.9266584823</c:v>
                </c:pt>
                <c:pt idx="941">
                  <c:v>6387987.8569175713</c:v>
                </c:pt>
                <c:pt idx="942">
                  <c:v>6388104.8018144881</c:v>
                </c:pt>
                <c:pt idx="943">
                  <c:v>6388080.7507786676</c:v>
                </c:pt>
                <c:pt idx="944">
                  <c:v>6388075.6699213525</c:v>
                </c:pt>
                <c:pt idx="945">
                  <c:v>6388079.5918928552</c:v>
                </c:pt>
                <c:pt idx="946">
                  <c:v>6387931.5066143638</c:v>
                </c:pt>
                <c:pt idx="947">
                  <c:v>6388070.3803223884</c:v>
                </c:pt>
                <c:pt idx="948">
                  <c:v>6387886.245802843</c:v>
                </c:pt>
                <c:pt idx="949">
                  <c:v>6388033.1042354023</c:v>
                </c:pt>
                <c:pt idx="950">
                  <c:v>6388107.9668340003</c:v>
                </c:pt>
                <c:pt idx="951">
                  <c:v>6387928.8227589671</c:v>
                </c:pt>
                <c:pt idx="952">
                  <c:v>6387902.6828546226</c:v>
                </c:pt>
                <c:pt idx="953">
                  <c:v>6388093.5139757954</c:v>
                </c:pt>
                <c:pt idx="954">
                  <c:v>6387966.3376329634</c:v>
                </c:pt>
                <c:pt idx="955">
                  <c:v>6387978.1657736748</c:v>
                </c:pt>
                <c:pt idx="956">
                  <c:v>6388045.9875516603</c:v>
                </c:pt>
                <c:pt idx="957">
                  <c:v>6387966.7915084222</c:v>
                </c:pt>
                <c:pt idx="958">
                  <c:v>6388025.5774640609</c:v>
                </c:pt>
                <c:pt idx="959">
                  <c:v>6388090.367903769</c:v>
                </c:pt>
                <c:pt idx="960">
                  <c:v>6387866.1411881847</c:v>
                </c:pt>
                <c:pt idx="961">
                  <c:v>6387861.9190722061</c:v>
                </c:pt>
                <c:pt idx="962">
                  <c:v>6387904.7468200279</c:v>
                </c:pt>
                <c:pt idx="963">
                  <c:v>6387825.5695884963</c:v>
                </c:pt>
                <c:pt idx="964">
                  <c:v>6387974.3967518853</c:v>
                </c:pt>
                <c:pt idx="965">
                  <c:v>6387828.2397749797</c:v>
                </c:pt>
                <c:pt idx="966">
                  <c:v>6387912.0653662346</c:v>
                </c:pt>
                <c:pt idx="967">
                  <c:v>6387979.883764389</c:v>
                </c:pt>
                <c:pt idx="968">
                  <c:v>6387995.7177196788</c:v>
                </c:pt>
                <c:pt idx="969">
                  <c:v>6387939.5789498668</c:v>
                </c:pt>
                <c:pt idx="970">
                  <c:v>6387897.4117067046</c:v>
                </c:pt>
                <c:pt idx="971">
                  <c:v>6388027.2256145943</c:v>
                </c:pt>
                <c:pt idx="972">
                  <c:v>6387867.9989119507</c:v>
                </c:pt>
                <c:pt idx="973">
                  <c:v>6388018.7536376826</c:v>
                </c:pt>
                <c:pt idx="974">
                  <c:v>6387989.5018643653</c:v>
                </c:pt>
                <c:pt idx="975">
                  <c:v>6387987.2216939926</c:v>
                </c:pt>
                <c:pt idx="976">
                  <c:v>6387962.9015595214</c:v>
                </c:pt>
                <c:pt idx="977">
                  <c:v>6387911.552701504</c:v>
                </c:pt>
                <c:pt idx="978">
                  <c:v>6387902.1757820193</c:v>
                </c:pt>
                <c:pt idx="979">
                  <c:v>6388012.7934029382</c:v>
                </c:pt>
                <c:pt idx="980">
                  <c:v>6387947.384006639</c:v>
                </c:pt>
                <c:pt idx="981">
                  <c:v>6388000.9360436564</c:v>
                </c:pt>
                <c:pt idx="982">
                  <c:v>6387919.4607427055</c:v>
                </c:pt>
                <c:pt idx="983">
                  <c:v>6387879.9475951213</c:v>
                </c:pt>
                <c:pt idx="984">
                  <c:v>6387850.4189636977</c:v>
                </c:pt>
                <c:pt idx="985">
                  <c:v>6387850.8645361168</c:v>
                </c:pt>
                <c:pt idx="986">
                  <c:v>6387830.2842576457</c:v>
                </c:pt>
                <c:pt idx="987">
                  <c:v>6387953.689543155</c:v>
                </c:pt>
                <c:pt idx="988">
                  <c:v>6387831.0585970059</c:v>
                </c:pt>
                <c:pt idx="989">
                  <c:v>6387793.4357003802</c:v>
                </c:pt>
                <c:pt idx="990">
                  <c:v>6387875.7886466216</c:v>
                </c:pt>
                <c:pt idx="991">
                  <c:v>6387791.1055913987</c:v>
                </c:pt>
                <c:pt idx="992">
                  <c:v>6387838.3977419641</c:v>
                </c:pt>
                <c:pt idx="993">
                  <c:v>6387767.6545541734</c:v>
                </c:pt>
                <c:pt idx="994">
                  <c:v>6388042.8983554821</c:v>
                </c:pt>
                <c:pt idx="995">
                  <c:v>6387732.1410296028</c:v>
                </c:pt>
                <c:pt idx="996">
                  <c:v>6388053.3606388839</c:v>
                </c:pt>
                <c:pt idx="997">
                  <c:v>6387572.5456844196</c:v>
                </c:pt>
                <c:pt idx="998">
                  <c:v>6387950.7296058144</c:v>
                </c:pt>
                <c:pt idx="999">
                  <c:v>6387825.9022009755</c:v>
                </c:pt>
                <c:pt idx="1000">
                  <c:v>6387999.0632799491</c:v>
                </c:pt>
                <c:pt idx="1001">
                  <c:v>6387846.1907166298</c:v>
                </c:pt>
                <c:pt idx="1002">
                  <c:v>6387997.2842759686</c:v>
                </c:pt>
                <c:pt idx="1003">
                  <c:v>6387876.3554490441</c:v>
                </c:pt>
                <c:pt idx="1004">
                  <c:v>6387845.3936578017</c:v>
                </c:pt>
                <c:pt idx="1005">
                  <c:v>6388010.4434231715</c:v>
                </c:pt>
                <c:pt idx="1006">
                  <c:v>6387907.4724391634</c:v>
                </c:pt>
                <c:pt idx="1007">
                  <c:v>6387983.4911630508</c:v>
                </c:pt>
                <c:pt idx="1008">
                  <c:v>6388032.4666514853</c:v>
                </c:pt>
                <c:pt idx="1009">
                  <c:v>6387879.4429607689</c:v>
                </c:pt>
                <c:pt idx="1010">
                  <c:v>6387935.4101081304</c:v>
                </c:pt>
                <c:pt idx="1011">
                  <c:v>6387768.3456802526</c:v>
                </c:pt>
                <c:pt idx="1012">
                  <c:v>6387747.2716706516</c:v>
                </c:pt>
                <c:pt idx="1013">
                  <c:v>6387939.1998482179</c:v>
                </c:pt>
                <c:pt idx="1014">
                  <c:v>6387819.108247743</c:v>
                </c:pt>
                <c:pt idx="1015">
                  <c:v>6387660.9854113953</c:v>
                </c:pt>
                <c:pt idx="1016">
                  <c:v>6387913.842508805</c:v>
                </c:pt>
                <c:pt idx="1017">
                  <c:v>6387827.7022383604</c:v>
                </c:pt>
                <c:pt idx="1018">
                  <c:v>6387723.5540109221</c:v>
                </c:pt>
                <c:pt idx="1019">
                  <c:v>6387906.3865274731</c:v>
                </c:pt>
                <c:pt idx="1020">
                  <c:v>6387883.1886174353</c:v>
                </c:pt>
                <c:pt idx="1021">
                  <c:v>6387739.9825447854</c:v>
                </c:pt>
                <c:pt idx="1022">
                  <c:v>6387704.7800313523</c:v>
                </c:pt>
                <c:pt idx="1023">
                  <c:v>6387889.5590996034</c:v>
                </c:pt>
                <c:pt idx="1024">
                  <c:v>6387811.3083083788</c:v>
                </c:pt>
                <c:pt idx="1025">
                  <c:v>6387731.0499149626</c:v>
                </c:pt>
                <c:pt idx="1026">
                  <c:v>6387877.7956227604</c:v>
                </c:pt>
                <c:pt idx="1027">
                  <c:v>6387644.5012520086</c:v>
                </c:pt>
                <c:pt idx="1028">
                  <c:v>6387879.1883875625</c:v>
                </c:pt>
                <c:pt idx="1029">
                  <c:v>6387950.85774884</c:v>
                </c:pt>
                <c:pt idx="1030">
                  <c:v>6387827.5095262257</c:v>
                </c:pt>
                <c:pt idx="1031">
                  <c:v>6387718.1439080322</c:v>
                </c:pt>
                <c:pt idx="1032">
                  <c:v>6387813.7610805212</c:v>
                </c:pt>
                <c:pt idx="1033">
                  <c:v>6387679.3834073469</c:v>
                </c:pt>
                <c:pt idx="1034">
                  <c:v>6387809.9891510922</c:v>
                </c:pt>
                <c:pt idx="1035">
                  <c:v>6387633.5668939995</c:v>
                </c:pt>
                <c:pt idx="1036">
                  <c:v>6387657.1388687287</c:v>
                </c:pt>
                <c:pt idx="1037">
                  <c:v>6387848.6834542342</c:v>
                </c:pt>
                <c:pt idx="1038">
                  <c:v>6387883.2226274619</c:v>
                </c:pt>
                <c:pt idx="1039">
                  <c:v>6387816.7458469598</c:v>
                </c:pt>
                <c:pt idx="1040">
                  <c:v>6387863.2530384921</c:v>
                </c:pt>
                <c:pt idx="1041">
                  <c:v>6387625.733289958</c:v>
                </c:pt>
                <c:pt idx="1042">
                  <c:v>6387750.1866563419</c:v>
                </c:pt>
                <c:pt idx="1043">
                  <c:v>6387680.6134337531</c:v>
                </c:pt>
                <c:pt idx="1044">
                  <c:v>6387607.0249924706</c:v>
                </c:pt>
                <c:pt idx="1045">
                  <c:v>6387579.4217291819</c:v>
                </c:pt>
                <c:pt idx="1046">
                  <c:v>6387630.8259535618</c:v>
                </c:pt>
                <c:pt idx="1047">
                  <c:v>6387574.2158902166</c:v>
                </c:pt>
                <c:pt idx="1048">
                  <c:v>6387616.5801516296</c:v>
                </c:pt>
                <c:pt idx="1049">
                  <c:v>6387727.9187897779</c:v>
                </c:pt>
                <c:pt idx="1050">
                  <c:v>6387610.2320866352</c:v>
                </c:pt>
                <c:pt idx="1051">
                  <c:v>6387687.5313912323</c:v>
                </c:pt>
                <c:pt idx="1052">
                  <c:v>6387848.839214961</c:v>
                </c:pt>
                <c:pt idx="1053">
                  <c:v>6387754.1337657943</c:v>
                </c:pt>
                <c:pt idx="1054">
                  <c:v>6387716.403669727</c:v>
                </c:pt>
                <c:pt idx="1055">
                  <c:v>6387696.6600443404</c:v>
                </c:pt>
                <c:pt idx="1056">
                  <c:v>6387646.8921859218</c:v>
                </c:pt>
                <c:pt idx="1057">
                  <c:v>6387607.100143047</c:v>
                </c:pt>
                <c:pt idx="1058">
                  <c:v>6387817.2952451417</c:v>
                </c:pt>
                <c:pt idx="1059">
                  <c:v>6387730.4667795971</c:v>
                </c:pt>
                <c:pt idx="1060">
                  <c:v>6387561.6147933947</c:v>
                </c:pt>
                <c:pt idx="1061">
                  <c:v>6387762.7395449188</c:v>
                </c:pt>
                <c:pt idx="1062">
                  <c:v>6387646.8634046772</c:v>
                </c:pt>
                <c:pt idx="1063">
                  <c:v>6387629.9867890403</c:v>
                </c:pt>
                <c:pt idx="1064">
                  <c:v>6387562.0986412205</c:v>
                </c:pt>
                <c:pt idx="1065">
                  <c:v>6387640.187821147</c:v>
                </c:pt>
                <c:pt idx="1066">
                  <c:v>6387584.2654296197</c:v>
                </c:pt>
                <c:pt idx="1067">
                  <c:v>6387458.3428468192</c:v>
                </c:pt>
                <c:pt idx="1068">
                  <c:v>6387641.420272083</c:v>
                </c:pt>
                <c:pt idx="1069">
                  <c:v>6387598.486645814</c:v>
                </c:pt>
                <c:pt idx="1070">
                  <c:v>6387726.5308293207</c:v>
                </c:pt>
                <c:pt idx="1071">
                  <c:v>6387457.5639202166</c:v>
                </c:pt>
                <c:pt idx="1072">
                  <c:v>6387601.5862341244</c:v>
                </c:pt>
                <c:pt idx="1073">
                  <c:v>6387652.608938056</c:v>
                </c:pt>
                <c:pt idx="1074">
                  <c:v>6387724.6211671652</c:v>
                </c:pt>
                <c:pt idx="1075">
                  <c:v>6387494.6228371235</c:v>
                </c:pt>
                <c:pt idx="1076">
                  <c:v>6387516.6140601737</c:v>
                </c:pt>
                <c:pt idx="1077">
                  <c:v>6387660.6059984695</c:v>
                </c:pt>
                <c:pt idx="1078">
                  <c:v>6387621.5877821613</c:v>
                </c:pt>
                <c:pt idx="1079">
                  <c:v>6387632.5703773964</c:v>
                </c:pt>
                <c:pt idx="1080">
                  <c:v>6387636.5318610482</c:v>
                </c:pt>
                <c:pt idx="1081">
                  <c:v>6387530.4831310771</c:v>
                </c:pt>
                <c:pt idx="1082">
                  <c:v>6387486.4134365926</c:v>
                </c:pt>
                <c:pt idx="1083">
                  <c:v>6387681.322818906</c:v>
                </c:pt>
                <c:pt idx="1084">
                  <c:v>6387544.2225538604</c:v>
                </c:pt>
                <c:pt idx="1085">
                  <c:v>6387549.1129287425</c:v>
                </c:pt>
                <c:pt idx="1086">
                  <c:v>6387571.9829977565</c:v>
                </c:pt>
                <c:pt idx="1087">
                  <c:v>6387607.8438442945</c:v>
                </c:pt>
                <c:pt idx="1088">
                  <c:v>6387561.6957472935</c:v>
                </c:pt>
                <c:pt idx="1089">
                  <c:v>6387586.5498442231</c:v>
                </c:pt>
                <c:pt idx="1090">
                  <c:v>6387496.3842016738</c:v>
                </c:pt>
                <c:pt idx="1091">
                  <c:v>6387574.1986770704</c:v>
                </c:pt>
                <c:pt idx="1092">
                  <c:v>6387704.9934885353</c:v>
                </c:pt>
                <c:pt idx="1093">
                  <c:v>6387536.7688517394</c:v>
                </c:pt>
                <c:pt idx="1094">
                  <c:v>6387463.5360171665</c:v>
                </c:pt>
                <c:pt idx="1095">
                  <c:v>6387545.2952436078</c:v>
                </c:pt>
                <c:pt idx="1096">
                  <c:v>6387476.0466150856</c:v>
                </c:pt>
                <c:pt idx="1097">
                  <c:v>6387787.7902147248</c:v>
                </c:pt>
                <c:pt idx="1098">
                  <c:v>6387634.515089117</c:v>
                </c:pt>
                <c:pt idx="1099">
                  <c:v>6387578.2102403529</c:v>
                </c:pt>
                <c:pt idx="1100">
                  <c:v>6387676.8758341726</c:v>
                </c:pt>
                <c:pt idx="1101">
                  <c:v>6387534.5452893237</c:v>
                </c:pt>
                <c:pt idx="1102">
                  <c:v>6387583.2080163481</c:v>
                </c:pt>
                <c:pt idx="1103">
                  <c:v>6387703.8639244484</c:v>
                </c:pt>
                <c:pt idx="1104">
                  <c:v>6387496.5020561982</c:v>
                </c:pt>
                <c:pt idx="1105">
                  <c:v>6387562.1334738284</c:v>
                </c:pt>
                <c:pt idx="1106">
                  <c:v>6387397.7473792313</c:v>
                </c:pt>
                <c:pt idx="1107">
                  <c:v>6387663.3438060237</c:v>
                </c:pt>
                <c:pt idx="1108">
                  <c:v>6387494.9229455441</c:v>
                </c:pt>
                <c:pt idx="1109">
                  <c:v>6387606.4960107524</c:v>
                </c:pt>
                <c:pt idx="1110">
                  <c:v>6387660.0521951923</c:v>
                </c:pt>
                <c:pt idx="1111">
                  <c:v>6387681.591531083</c:v>
                </c:pt>
                <c:pt idx="1112">
                  <c:v>6387460.1582864318</c:v>
                </c:pt>
                <c:pt idx="1113">
                  <c:v>6387697.7086787084</c:v>
                </c:pt>
                <c:pt idx="1114">
                  <c:v>6387600.2422792511</c:v>
                </c:pt>
                <c:pt idx="1115">
                  <c:v>6387557.7702931203</c:v>
                </c:pt>
                <c:pt idx="1116">
                  <c:v>6387686.2708856249</c:v>
                </c:pt>
                <c:pt idx="1117">
                  <c:v>6387528.7550857263</c:v>
                </c:pt>
                <c:pt idx="1118">
                  <c:v>6387462.2342357654</c:v>
                </c:pt>
                <c:pt idx="1119">
                  <c:v>6387614.6975153172</c:v>
                </c:pt>
                <c:pt idx="1120">
                  <c:v>6387547.1449544514</c:v>
                </c:pt>
                <c:pt idx="1121">
                  <c:v>6387578.5987562193</c:v>
                </c:pt>
                <c:pt idx="1122">
                  <c:v>6387503.0591318747</c:v>
                </c:pt>
                <c:pt idx="1123">
                  <c:v>6387681.5039760759</c:v>
                </c:pt>
                <c:pt idx="1124">
                  <c:v>6387300.9331752816</c:v>
                </c:pt>
                <c:pt idx="1125">
                  <c:v>6387670.3579149088</c:v>
                </c:pt>
                <c:pt idx="1126">
                  <c:v>6387480.7563518519</c:v>
                </c:pt>
                <c:pt idx="1127">
                  <c:v>6387534.1505274139</c:v>
                </c:pt>
                <c:pt idx="1128">
                  <c:v>6387501.5297456523</c:v>
                </c:pt>
                <c:pt idx="1129">
                  <c:v>6387556.9050454795</c:v>
                </c:pt>
                <c:pt idx="1130">
                  <c:v>6387463.2655909695</c:v>
                </c:pt>
                <c:pt idx="1131">
                  <c:v>6387650.611409856</c:v>
                </c:pt>
                <c:pt idx="1132">
                  <c:v>6387469.9426630046</c:v>
                </c:pt>
                <c:pt idx="1133">
                  <c:v>6387516.2595094955</c:v>
                </c:pt>
                <c:pt idx="1134">
                  <c:v>6387570.584119021</c:v>
                </c:pt>
                <c:pt idx="1135">
                  <c:v>6387471.9166631931</c:v>
                </c:pt>
                <c:pt idx="1136">
                  <c:v>6387559.2350397147</c:v>
                </c:pt>
                <c:pt idx="1137">
                  <c:v>6387493.5501517244</c:v>
                </c:pt>
                <c:pt idx="1138">
                  <c:v>6387639.86216114</c:v>
                </c:pt>
                <c:pt idx="1139">
                  <c:v>6387499.1600931017</c:v>
                </c:pt>
                <c:pt idx="1140">
                  <c:v>6387573.4439739762</c:v>
                </c:pt>
                <c:pt idx="1141">
                  <c:v>6387544.7139572147</c:v>
                </c:pt>
                <c:pt idx="1142">
                  <c:v>6387525.9701945661</c:v>
                </c:pt>
                <c:pt idx="1143">
                  <c:v>6387712.2128360895</c:v>
                </c:pt>
                <c:pt idx="1144">
                  <c:v>6387396.4530319134</c:v>
                </c:pt>
                <c:pt idx="1145">
                  <c:v>6387577.6799261291</c:v>
                </c:pt>
                <c:pt idx="1146">
                  <c:v>6387794.893543466</c:v>
                </c:pt>
                <c:pt idx="1147">
                  <c:v>6387510.0940287979</c:v>
                </c:pt>
                <c:pt idx="1148">
                  <c:v>6387574.2815253921</c:v>
                </c:pt>
                <c:pt idx="1149">
                  <c:v>6387654.4561749278</c:v>
                </c:pt>
                <c:pt idx="1150">
                  <c:v>6387470.618117515</c:v>
                </c:pt>
                <c:pt idx="1151">
                  <c:v>6387628.7894832166</c:v>
                </c:pt>
                <c:pt idx="1152">
                  <c:v>6387498.959399757</c:v>
                </c:pt>
                <c:pt idx="1153">
                  <c:v>6387389.1277678767</c:v>
                </c:pt>
                <c:pt idx="1154">
                  <c:v>6387425.2836061176</c:v>
                </c:pt>
                <c:pt idx="1155">
                  <c:v>6387634.4269376397</c:v>
                </c:pt>
                <c:pt idx="1156">
                  <c:v>6387488.5578988353</c:v>
                </c:pt>
                <c:pt idx="1157">
                  <c:v>6387586.6766245905</c:v>
                </c:pt>
                <c:pt idx="1158">
                  <c:v>6387587.7942415401</c:v>
                </c:pt>
                <c:pt idx="1159">
                  <c:v>6387322.899875937</c:v>
                </c:pt>
                <c:pt idx="1160">
                  <c:v>6387479.0045422567</c:v>
                </c:pt>
                <c:pt idx="1161">
                  <c:v>6387467.0973647833</c:v>
                </c:pt>
                <c:pt idx="1162">
                  <c:v>6387647.1783652771</c:v>
                </c:pt>
                <c:pt idx="1163">
                  <c:v>6387591.2476725802</c:v>
                </c:pt>
                <c:pt idx="1164">
                  <c:v>6387451.3054141132</c:v>
                </c:pt>
                <c:pt idx="1165">
                  <c:v>6387618.351715886</c:v>
                </c:pt>
                <c:pt idx="1166">
                  <c:v>6387580.386702517</c:v>
                </c:pt>
                <c:pt idx="1167">
                  <c:v>6387548.4104972482</c:v>
                </c:pt>
                <c:pt idx="1168">
                  <c:v>6387553.4232219616</c:v>
                </c:pt>
                <c:pt idx="1169">
                  <c:v>6387410.4249971919</c:v>
                </c:pt>
                <c:pt idx="1170">
                  <c:v>6387654.4269268252</c:v>
                </c:pt>
                <c:pt idx="1171">
                  <c:v>6387556.4071359066</c:v>
                </c:pt>
                <c:pt idx="1172">
                  <c:v>6387559.3876372129</c:v>
                </c:pt>
                <c:pt idx="1173">
                  <c:v>6387343.3576340517</c:v>
                </c:pt>
                <c:pt idx="1174">
                  <c:v>6387562.339110326</c:v>
                </c:pt>
                <c:pt idx="1175">
                  <c:v>6387586.3321324177</c:v>
                </c:pt>
                <c:pt idx="1176">
                  <c:v>6387456.3146073576</c:v>
                </c:pt>
                <c:pt idx="1177">
                  <c:v>6387497.2974411035</c:v>
                </c:pt>
                <c:pt idx="1178">
                  <c:v>6387439.2697400795</c:v>
                </c:pt>
                <c:pt idx="1179">
                  <c:v>6387419.2315234365</c:v>
                </c:pt>
                <c:pt idx="1180">
                  <c:v>6387442.1829056628</c:v>
                </c:pt>
                <c:pt idx="1181">
                  <c:v>6387580.1239999812</c:v>
                </c:pt>
                <c:pt idx="1182">
                  <c:v>6387528.0658995807</c:v>
                </c:pt>
                <c:pt idx="1183">
                  <c:v>6387512.0196680306</c:v>
                </c:pt>
                <c:pt idx="1184">
                  <c:v>6387517.9633051008</c:v>
                </c:pt>
                <c:pt idx="1185">
                  <c:v>6387305.907717579</c:v>
                </c:pt>
                <c:pt idx="1186">
                  <c:v>6387556.863970411</c:v>
                </c:pt>
                <c:pt idx="1187">
                  <c:v>6387418.8100623181</c:v>
                </c:pt>
                <c:pt idx="1188">
                  <c:v>6387589.7459179042</c:v>
                </c:pt>
                <c:pt idx="1189">
                  <c:v>6387711.6826306423</c:v>
                </c:pt>
                <c:pt idx="1190">
                  <c:v>6387491.6092993477</c:v>
                </c:pt>
                <c:pt idx="1191">
                  <c:v>6387452.5259422557</c:v>
                </c:pt>
                <c:pt idx="1192">
                  <c:v>6387510.4326685276</c:v>
                </c:pt>
                <c:pt idx="1193">
                  <c:v>6387488.3515460333</c:v>
                </c:pt>
                <c:pt idx="1194">
                  <c:v>6387405.2606594739</c:v>
                </c:pt>
                <c:pt idx="1195">
                  <c:v>6387366.1709168693</c:v>
                </c:pt>
                <c:pt idx="1196">
                  <c:v>6387343.0823936863</c:v>
                </c:pt>
                <c:pt idx="1197">
                  <c:v>6387463.9840949746</c:v>
                </c:pt>
                <c:pt idx="1198">
                  <c:v>6387476.8760384722</c:v>
                </c:pt>
                <c:pt idx="1199">
                  <c:v>6387302.7693100451</c:v>
                </c:pt>
                <c:pt idx="1200">
                  <c:v>6387408.653001627</c:v>
                </c:pt>
                <c:pt idx="1201">
                  <c:v>6387388.5271305749</c:v>
                </c:pt>
                <c:pt idx="1202">
                  <c:v>6387394.3918009968</c:v>
                </c:pt>
                <c:pt idx="1203">
                  <c:v>6387456.2471158551</c:v>
                </c:pt>
                <c:pt idx="1204">
                  <c:v>6387458.0931769786</c:v>
                </c:pt>
                <c:pt idx="1205">
                  <c:v>6387370.9300850751</c:v>
                </c:pt>
                <c:pt idx="1206">
                  <c:v>6387577.757939741</c:v>
                </c:pt>
                <c:pt idx="1207">
                  <c:v>6387488.5768394805</c:v>
                </c:pt>
                <c:pt idx="1208">
                  <c:v>6387381.386881711</c:v>
                </c:pt>
                <c:pt idx="1209">
                  <c:v>6387412.1881627822</c:v>
                </c:pt>
                <c:pt idx="1210">
                  <c:v>6387472.991750814</c:v>
                </c:pt>
                <c:pt idx="1211">
                  <c:v>6387539.7867252678</c:v>
                </c:pt>
                <c:pt idx="1212">
                  <c:v>6387513.5731015941</c:v>
                </c:pt>
                <c:pt idx="1213">
                  <c:v>6387643.350973295</c:v>
                </c:pt>
                <c:pt idx="1214">
                  <c:v>6387411.12043285</c:v>
                </c:pt>
                <c:pt idx="1215">
                  <c:v>6387466.8815717176</c:v>
                </c:pt>
                <c:pt idx="1216">
                  <c:v>6387611.645450294</c:v>
                </c:pt>
                <c:pt idx="1217">
                  <c:v>6387403.401142424</c:v>
                </c:pt>
                <c:pt idx="1218">
                  <c:v>6387457.1486627329</c:v>
                </c:pt>
                <c:pt idx="1219">
                  <c:v>6387406.899069136</c:v>
                </c:pt>
                <c:pt idx="1220">
                  <c:v>6387521.6414334532</c:v>
                </c:pt>
                <c:pt idx="1221">
                  <c:v>6387524.3867389215</c:v>
                </c:pt>
                <c:pt idx="1222">
                  <c:v>6387392.1350257955</c:v>
                </c:pt>
                <c:pt idx="1223">
                  <c:v>6387377.8862615973</c:v>
                </c:pt>
                <c:pt idx="1224">
                  <c:v>6387515.6184738353</c:v>
                </c:pt>
                <c:pt idx="1225">
                  <c:v>6387463.3317273185</c:v>
                </c:pt>
                <c:pt idx="1226">
                  <c:v>6387508.0371992197</c:v>
                </c:pt>
                <c:pt idx="1227">
                  <c:v>6387269.7350435564</c:v>
                </c:pt>
                <c:pt idx="1228">
                  <c:v>6387465.4363088496</c:v>
                </c:pt>
                <c:pt idx="1229">
                  <c:v>6387607.1410259577</c:v>
                </c:pt>
                <c:pt idx="1230">
                  <c:v>6387475.8381908536</c:v>
                </c:pt>
                <c:pt idx="1231">
                  <c:v>6387490.5387829589</c:v>
                </c:pt>
                <c:pt idx="1232">
                  <c:v>6387454.2318665432</c:v>
                </c:pt>
                <c:pt idx="1233">
                  <c:v>6387414.9174549589</c:v>
                </c:pt>
                <c:pt idx="1234">
                  <c:v>6387462.5956296483</c:v>
                </c:pt>
                <c:pt idx="1235">
                  <c:v>6387442.2664711624</c:v>
                </c:pt>
                <c:pt idx="1236">
                  <c:v>6387508.9300591704</c:v>
                </c:pt>
                <c:pt idx="1237">
                  <c:v>6387376.5864724638</c:v>
                </c:pt>
                <c:pt idx="1238">
                  <c:v>6387492.235788974</c:v>
                </c:pt>
                <c:pt idx="1239">
                  <c:v>6387440.8780857781</c:v>
                </c:pt>
                <c:pt idx="1240">
                  <c:v>6387470.5353630045</c:v>
                </c:pt>
                <c:pt idx="1241">
                  <c:v>6387387.2075877786</c:v>
                </c:pt>
                <c:pt idx="1242">
                  <c:v>6387388.8836372606</c:v>
                </c:pt>
                <c:pt idx="1243">
                  <c:v>6387426.5634045275</c:v>
                </c:pt>
                <c:pt idx="1244">
                  <c:v>6387576.235883262</c:v>
                </c:pt>
                <c:pt idx="1245">
                  <c:v>6387539.9010864375</c:v>
                </c:pt>
                <c:pt idx="1246">
                  <c:v>6387544.5590931363</c:v>
                </c:pt>
                <c:pt idx="1247">
                  <c:v>6387306.2099815728</c:v>
                </c:pt>
                <c:pt idx="1248">
                  <c:v>6387417.8538291035</c:v>
                </c:pt>
                <c:pt idx="1249">
                  <c:v>6387268.4907122375</c:v>
                </c:pt>
                <c:pt idx="1250">
                  <c:v>6387362.120706643</c:v>
                </c:pt>
                <c:pt idx="1251">
                  <c:v>6387489.7438871618</c:v>
                </c:pt>
                <c:pt idx="1252">
                  <c:v>6387303.3712894749</c:v>
                </c:pt>
                <c:pt idx="1253">
                  <c:v>6387527.9919665558</c:v>
                </c:pt>
                <c:pt idx="1254">
                  <c:v>6387425.6059303069</c:v>
                </c:pt>
                <c:pt idx="1255">
                  <c:v>6387404.2242148006</c:v>
                </c:pt>
                <c:pt idx="1256">
                  <c:v>6387356.8358715782</c:v>
                </c:pt>
                <c:pt idx="1257">
                  <c:v>6387374.4518735297</c:v>
                </c:pt>
                <c:pt idx="1258">
                  <c:v>6387399.0831950912</c:v>
                </c:pt>
                <c:pt idx="1259">
                  <c:v>6387479.7187714288</c:v>
                </c:pt>
                <c:pt idx="1260">
                  <c:v>6387408.3475311883</c:v>
                </c:pt>
                <c:pt idx="1261">
                  <c:v>6387421.9804497622</c:v>
                </c:pt>
                <c:pt idx="1262">
                  <c:v>6387391.6065797266</c:v>
                </c:pt>
                <c:pt idx="1263">
                  <c:v>6387400.2368964208</c:v>
                </c:pt>
                <c:pt idx="1264">
                  <c:v>6387359.8494880693</c:v>
                </c:pt>
                <c:pt idx="1265">
                  <c:v>6387446.444428348</c:v>
                </c:pt>
                <c:pt idx="1266">
                  <c:v>6387600.0438343231</c:v>
                </c:pt>
                <c:pt idx="1267">
                  <c:v>6387296.6368126702</c:v>
                </c:pt>
                <c:pt idx="1268">
                  <c:v>6387391.2233747682</c:v>
                </c:pt>
                <c:pt idx="1269">
                  <c:v>6387530.8035903294</c:v>
                </c:pt>
                <c:pt idx="1270">
                  <c:v>6387483.3884880226</c:v>
                </c:pt>
                <c:pt idx="1271">
                  <c:v>6387253.9561534049</c:v>
                </c:pt>
                <c:pt idx="1272">
                  <c:v>6387413.5285809031</c:v>
                </c:pt>
                <c:pt idx="1273">
                  <c:v>6387432.105829969</c:v>
                </c:pt>
                <c:pt idx="1274">
                  <c:v>6387369.6768887658</c:v>
                </c:pt>
                <c:pt idx="1275">
                  <c:v>6387322.2308088206</c:v>
                </c:pt>
                <c:pt idx="1276">
                  <c:v>6387320.7786822803</c:v>
                </c:pt>
                <c:pt idx="1277">
                  <c:v>6387499.3096714225</c:v>
                </c:pt>
                <c:pt idx="1278">
                  <c:v>6387338.8348657796</c:v>
                </c:pt>
                <c:pt idx="1279">
                  <c:v>6387241.3543800488</c:v>
                </c:pt>
                <c:pt idx="1280">
                  <c:v>6387266.8792309072</c:v>
                </c:pt>
                <c:pt idx="1281">
                  <c:v>6387502.3875004072</c:v>
                </c:pt>
                <c:pt idx="1282">
                  <c:v>6387256.8902239455</c:v>
                </c:pt>
                <c:pt idx="1283">
                  <c:v>6387474.387511286</c:v>
                </c:pt>
                <c:pt idx="1284">
                  <c:v>6387368.8903747154</c:v>
                </c:pt>
                <c:pt idx="1285">
                  <c:v>6387498.3768950105</c:v>
                </c:pt>
                <c:pt idx="1286">
                  <c:v>6387380.858107469</c:v>
                </c:pt>
                <c:pt idx="1287">
                  <c:v>6387320.3560212227</c:v>
                </c:pt>
                <c:pt idx="1288">
                  <c:v>6387494.8486470692</c:v>
                </c:pt>
                <c:pt idx="1289">
                  <c:v>6387419.3578518974</c:v>
                </c:pt>
                <c:pt idx="1290">
                  <c:v>6387373.8616474094</c:v>
                </c:pt>
                <c:pt idx="1291">
                  <c:v>6387342.3599929586</c:v>
                </c:pt>
                <c:pt idx="1292">
                  <c:v>6387353.8529477092</c:v>
                </c:pt>
                <c:pt idx="1293">
                  <c:v>6387357.3515239293</c:v>
                </c:pt>
                <c:pt idx="1294">
                  <c:v>6387504.8447549725</c:v>
                </c:pt>
                <c:pt idx="1295">
                  <c:v>6387373.3326502154</c:v>
                </c:pt>
                <c:pt idx="1296">
                  <c:v>6387464.8152675778</c:v>
                </c:pt>
                <c:pt idx="1297">
                  <c:v>6387397.2926643491</c:v>
                </c:pt>
                <c:pt idx="1298">
                  <c:v>6387431.7648971938</c:v>
                </c:pt>
                <c:pt idx="1299">
                  <c:v>6387268.2320221532</c:v>
                </c:pt>
                <c:pt idx="1300">
                  <c:v>6387366.6940946616</c:v>
                </c:pt>
                <c:pt idx="1301">
                  <c:v>6387460.1621210957</c:v>
                </c:pt>
                <c:pt idx="1302">
                  <c:v>6387436.6251304774</c:v>
                </c:pt>
                <c:pt idx="1303">
                  <c:v>6387434.1050352119</c:v>
                </c:pt>
                <c:pt idx="1304">
                  <c:v>6387369.5579338698</c:v>
                </c:pt>
                <c:pt idx="1305">
                  <c:v>6387381.0167965908</c:v>
                </c:pt>
                <c:pt idx="1306">
                  <c:v>6387410.4707403313</c:v>
                </c:pt>
                <c:pt idx="1307">
                  <c:v>6387472.9088223604</c:v>
                </c:pt>
                <c:pt idx="1308">
                  <c:v>6387351.3421238232</c:v>
                </c:pt>
                <c:pt idx="1309">
                  <c:v>6387381.7707393346</c:v>
                </c:pt>
                <c:pt idx="1310">
                  <c:v>6387392.1947197234</c:v>
                </c:pt>
                <c:pt idx="1311">
                  <c:v>6387301.6141152671</c:v>
                </c:pt>
                <c:pt idx="1312">
                  <c:v>6387294.0399241298</c:v>
                </c:pt>
                <c:pt idx="1313">
                  <c:v>6387090.4611694245</c:v>
                </c:pt>
                <c:pt idx="1314">
                  <c:v>6387319.8888078714</c:v>
                </c:pt>
                <c:pt idx="1315">
                  <c:v>6387386.3337615738</c:v>
                </c:pt>
                <c:pt idx="1316">
                  <c:v>6387301.7739879172</c:v>
                </c:pt>
                <c:pt idx="1317">
                  <c:v>6387319.1985004712</c:v>
                </c:pt>
                <c:pt idx="1318">
                  <c:v>6387281.6293290388</c:v>
                </c:pt>
                <c:pt idx="1319">
                  <c:v>6387170.0445885947</c:v>
                </c:pt>
                <c:pt idx="1320">
                  <c:v>6387346.466264735</c:v>
                </c:pt>
                <c:pt idx="1321">
                  <c:v>6387510.8943698127</c:v>
                </c:pt>
                <c:pt idx="1322">
                  <c:v>6387425.3069347311</c:v>
                </c:pt>
                <c:pt idx="1323">
                  <c:v>6387394.7149965838</c:v>
                </c:pt>
                <c:pt idx="1324">
                  <c:v>6387308.1295928471</c:v>
                </c:pt>
                <c:pt idx="1325">
                  <c:v>6387357.5287952684</c:v>
                </c:pt>
                <c:pt idx="1326">
                  <c:v>6387376.9345885357</c:v>
                </c:pt>
                <c:pt idx="1327">
                  <c:v>6387422.3360316725</c:v>
                </c:pt>
                <c:pt idx="1328">
                  <c:v>6387444.7331322469</c:v>
                </c:pt>
                <c:pt idx="1329">
                  <c:v>6387157.1259373669</c:v>
                </c:pt>
                <c:pt idx="1330">
                  <c:v>6387502.5144936256</c:v>
                </c:pt>
                <c:pt idx="1331">
                  <c:v>6387435.9097941369</c:v>
                </c:pt>
                <c:pt idx="1332">
                  <c:v>6387309.3008569032</c:v>
                </c:pt>
                <c:pt idx="1333">
                  <c:v>6387316.6876892941</c:v>
                </c:pt>
                <c:pt idx="1334">
                  <c:v>6387373.0703371977</c:v>
                </c:pt>
                <c:pt idx="1335">
                  <c:v>6387246.4488460012</c:v>
                </c:pt>
                <c:pt idx="1336">
                  <c:v>6387475.823260597</c:v>
                </c:pt>
                <c:pt idx="1337">
                  <c:v>6387280.1936253905</c:v>
                </c:pt>
                <c:pt idx="1338">
                  <c:v>6387218.581875911</c:v>
                </c:pt>
                <c:pt idx="1339">
                  <c:v>6387342.955053973</c:v>
                </c:pt>
                <c:pt idx="1340">
                  <c:v>6387311.3460512375</c:v>
                </c:pt>
                <c:pt idx="1341">
                  <c:v>6387355.7109979335</c:v>
                </c:pt>
                <c:pt idx="1342">
                  <c:v>6387444.104762543</c:v>
                </c:pt>
                <c:pt idx="1343">
                  <c:v>6387474.4943812024</c:v>
                </c:pt>
                <c:pt idx="1344">
                  <c:v>6387249.8907315955</c:v>
                </c:pt>
                <c:pt idx="1345">
                  <c:v>6387384.2718820516</c:v>
                </c:pt>
                <c:pt idx="1346">
                  <c:v>6387359.6488708006</c:v>
                </c:pt>
                <c:pt idx="1347">
                  <c:v>6387194.032727344</c:v>
                </c:pt>
                <c:pt idx="1348">
                  <c:v>6387304.4234149968</c:v>
                </c:pt>
                <c:pt idx="1349">
                  <c:v>6387340.8099120352</c:v>
                </c:pt>
                <c:pt idx="1350">
                  <c:v>6387392.1922257682</c:v>
                </c:pt>
                <c:pt idx="1351">
                  <c:v>6387222.5704015968</c:v>
                </c:pt>
                <c:pt idx="1352">
                  <c:v>6387393.9444844285</c:v>
                </c:pt>
                <c:pt idx="1353">
                  <c:v>6387309.314518678</c:v>
                </c:pt>
                <c:pt idx="1354">
                  <c:v>6387314.6805482777</c:v>
                </c:pt>
                <c:pt idx="1355">
                  <c:v>6387312.0426166793</c:v>
                </c:pt>
                <c:pt idx="1356">
                  <c:v>6387448.4007668635</c:v>
                </c:pt>
                <c:pt idx="1357">
                  <c:v>6387329.7550413376</c:v>
                </c:pt>
                <c:pt idx="1358">
                  <c:v>6387300.1273736209</c:v>
                </c:pt>
                <c:pt idx="1359">
                  <c:v>6387443.5066958508</c:v>
                </c:pt>
                <c:pt idx="1360">
                  <c:v>6387305.8819485111</c:v>
                </c:pt>
                <c:pt idx="1361">
                  <c:v>6387330.2859825622</c:v>
                </c:pt>
                <c:pt idx="1362">
                  <c:v>6387334.6857588841</c:v>
                </c:pt>
                <c:pt idx="1363">
                  <c:v>6387373.08120522</c:v>
                </c:pt>
                <c:pt idx="1364">
                  <c:v>6387307.4723685989</c:v>
                </c:pt>
                <c:pt idx="1365">
                  <c:v>6387396.8592955377</c:v>
                </c:pt>
                <c:pt idx="1366">
                  <c:v>6387347.2420320446</c:v>
                </c:pt>
                <c:pt idx="1367">
                  <c:v>6387393.6315727606</c:v>
                </c:pt>
                <c:pt idx="1368">
                  <c:v>6387432.0059824595</c:v>
                </c:pt>
                <c:pt idx="1369">
                  <c:v>6387342.3763010427</c:v>
                </c:pt>
                <c:pt idx="1370">
                  <c:v>6387241.7426095363</c:v>
                </c:pt>
                <c:pt idx="1371">
                  <c:v>6387671.1049514767</c:v>
                </c:pt>
                <c:pt idx="1372">
                  <c:v>6387284.4633699264</c:v>
                </c:pt>
                <c:pt idx="1373">
                  <c:v>6387521.8179074777</c:v>
                </c:pt>
                <c:pt idx="1374">
                  <c:v>6387159.1686062589</c:v>
                </c:pt>
                <c:pt idx="1375">
                  <c:v>6387425.5155079374</c:v>
                </c:pt>
                <c:pt idx="1376">
                  <c:v>6387281.858653727</c:v>
                </c:pt>
                <c:pt idx="1377">
                  <c:v>6387285.1980843917</c:v>
                </c:pt>
                <c:pt idx="1378">
                  <c:v>6387265.5338402512</c:v>
                </c:pt>
                <c:pt idx="1379">
                  <c:v>6387341.8659611857</c:v>
                </c:pt>
                <c:pt idx="1380">
                  <c:v>6387223.1944866395</c:v>
                </c:pt>
                <c:pt idx="1381">
                  <c:v>6387374.5194556275</c:v>
                </c:pt>
                <c:pt idx="1382">
                  <c:v>6387475.8409067392</c:v>
                </c:pt>
                <c:pt idx="1383">
                  <c:v>6387109.1588781457</c:v>
                </c:pt>
                <c:pt idx="1384">
                  <c:v>6387400.4734075973</c:v>
                </c:pt>
                <c:pt idx="1385">
                  <c:v>6387422.784532438</c:v>
                </c:pt>
                <c:pt idx="1386">
                  <c:v>6387343.0922896005</c:v>
                </c:pt>
                <c:pt idx="1387">
                  <c:v>6387313.3967156187</c:v>
                </c:pt>
                <c:pt idx="1388">
                  <c:v>6387275.6978466259</c:v>
                </c:pt>
                <c:pt idx="1389">
                  <c:v>6387321.9957183637</c:v>
                </c:pt>
                <c:pt idx="1390">
                  <c:v>6387403.2903661821</c:v>
                </c:pt>
                <c:pt idx="1391">
                  <c:v>6387467.5818250487</c:v>
                </c:pt>
                <c:pt idx="1392">
                  <c:v>6387272.870129548</c:v>
                </c:pt>
                <c:pt idx="1393">
                  <c:v>6387253.1662556762</c:v>
                </c:pt>
                <c:pt idx="1394">
                  <c:v>6387490.4592054598</c:v>
                </c:pt>
                <c:pt idx="1395">
                  <c:v>6387218.7489843974</c:v>
                </c:pt>
                <c:pt idx="1396">
                  <c:v>6387292.0356268799</c:v>
                </c:pt>
                <c:pt idx="1397">
                  <c:v>6387358.3191669239</c:v>
                </c:pt>
                <c:pt idx="1398">
                  <c:v>6387262.5996381762</c:v>
                </c:pt>
                <c:pt idx="1399">
                  <c:v>6387441.8770739185</c:v>
                </c:pt>
                <c:pt idx="1400">
                  <c:v>6387307.1515070675</c:v>
                </c:pt>
                <c:pt idx="1401">
                  <c:v>6387497.4229701832</c:v>
                </c:pt>
                <c:pt idx="1402">
                  <c:v>6387323.7133768052</c:v>
                </c:pt>
                <c:pt idx="1403">
                  <c:v>6387305.0116388984</c:v>
                </c:pt>
                <c:pt idx="1404">
                  <c:v>6387396.3176440988</c:v>
                </c:pt>
                <c:pt idx="1405">
                  <c:v>6387560.6203654688</c:v>
                </c:pt>
                <c:pt idx="1406">
                  <c:v>6387372.9307526089</c:v>
                </c:pt>
                <c:pt idx="1407">
                  <c:v>6387252.2378084632</c:v>
                </c:pt>
                <c:pt idx="1408">
                  <c:v>6387351.5415388271</c:v>
                </c:pt>
                <c:pt idx="1409">
                  <c:v>6387304.8419797942</c:v>
                </c:pt>
                <c:pt idx="1410">
                  <c:v>6387326.1391670648</c:v>
                </c:pt>
                <c:pt idx="1411">
                  <c:v>6387389.4221922792</c:v>
                </c:pt>
                <c:pt idx="1412">
                  <c:v>6387192.7021254012</c:v>
                </c:pt>
                <c:pt idx="1413">
                  <c:v>6387438.9899697797</c:v>
                </c:pt>
                <c:pt idx="1414">
                  <c:v>6387380.2747253189</c:v>
                </c:pt>
                <c:pt idx="1415">
                  <c:v>6387303.5345119629</c:v>
                </c:pt>
                <c:pt idx="1416">
                  <c:v>6387228.8023760822</c:v>
                </c:pt>
                <c:pt idx="1417">
                  <c:v>6387370.0783076435</c:v>
                </c:pt>
                <c:pt idx="1418">
                  <c:v>6387179.3512784541</c:v>
                </c:pt>
                <c:pt idx="1419">
                  <c:v>6387436.6103518587</c:v>
                </c:pt>
                <c:pt idx="1420">
                  <c:v>6387296.8775358191</c:v>
                </c:pt>
                <c:pt idx="1421">
                  <c:v>6387143.1418530699</c:v>
                </c:pt>
                <c:pt idx="1422">
                  <c:v>6387244.4033085732</c:v>
                </c:pt>
                <c:pt idx="1423">
                  <c:v>6387254.6619333681</c:v>
                </c:pt>
                <c:pt idx="1424">
                  <c:v>6387391.9177581593</c:v>
                </c:pt>
                <c:pt idx="1425">
                  <c:v>6387280.1708133174</c:v>
                </c:pt>
                <c:pt idx="1426">
                  <c:v>6387193.4211288802</c:v>
                </c:pt>
                <c:pt idx="1427">
                  <c:v>6387252.6796745677</c:v>
                </c:pt>
                <c:pt idx="1428">
                  <c:v>6387297.935446131</c:v>
                </c:pt>
                <c:pt idx="1429">
                  <c:v>6387356.2212702278</c:v>
                </c:pt>
                <c:pt idx="1430">
                  <c:v>6387169.493138372</c:v>
                </c:pt>
                <c:pt idx="1431">
                  <c:v>6387313.7510931008</c:v>
                </c:pt>
                <c:pt idx="1432">
                  <c:v>6387324.0062293066</c:v>
                </c:pt>
                <c:pt idx="1433">
                  <c:v>6387150.2804843495</c:v>
                </c:pt>
                <c:pt idx="1434">
                  <c:v>6387305.5627650199</c:v>
                </c:pt>
                <c:pt idx="1435">
                  <c:v>6387253.842015191</c:v>
                </c:pt>
                <c:pt idx="1436">
                  <c:v>6387208.1182401311</c:v>
                </c:pt>
                <c:pt idx="1437">
                  <c:v>6387020.3914726786</c:v>
                </c:pt>
                <c:pt idx="1438">
                  <c:v>6387412.6726880921</c:v>
                </c:pt>
                <c:pt idx="1439">
                  <c:v>6387306.9399405606</c:v>
                </c:pt>
                <c:pt idx="1440">
                  <c:v>6387253.2042718651</c:v>
                </c:pt>
                <c:pt idx="1441">
                  <c:v>6387343.4766819496</c:v>
                </c:pt>
                <c:pt idx="1442">
                  <c:v>6387320.7352245012</c:v>
                </c:pt>
                <c:pt idx="1443">
                  <c:v>6387279.9909412656</c:v>
                </c:pt>
                <c:pt idx="1444">
                  <c:v>6387327.2438882105</c:v>
                </c:pt>
                <c:pt idx="1445">
                  <c:v>6387315.5050365906</c:v>
                </c:pt>
                <c:pt idx="1446">
                  <c:v>6387288.7524394486</c:v>
                </c:pt>
                <c:pt idx="1447">
                  <c:v>6387208.9971384862</c:v>
                </c:pt>
                <c:pt idx="1448">
                  <c:v>6387270.2501278063</c:v>
                </c:pt>
                <c:pt idx="1449">
                  <c:v>6387264.5004013991</c:v>
                </c:pt>
                <c:pt idx="1450">
                  <c:v>6387226.7370227762</c:v>
                </c:pt>
                <c:pt idx="1451">
                  <c:v>6387193.9819982797</c:v>
                </c:pt>
                <c:pt idx="1452">
                  <c:v>6387234.2243442331</c:v>
                </c:pt>
                <c:pt idx="1453">
                  <c:v>6387122.4640651885</c:v>
                </c:pt>
                <c:pt idx="1454">
                  <c:v>6387458.7121299896</c:v>
                </c:pt>
                <c:pt idx="1455">
                  <c:v>6387177.9465905372</c:v>
                </c:pt>
                <c:pt idx="1456">
                  <c:v>6387305.1784886923</c:v>
                </c:pt>
                <c:pt idx="1457">
                  <c:v>6387163.4188149553</c:v>
                </c:pt>
                <c:pt idx="1458">
                  <c:v>6387168.6565614054</c:v>
                </c:pt>
                <c:pt idx="1459">
                  <c:v>6387216.8917325092</c:v>
                </c:pt>
                <c:pt idx="1460">
                  <c:v>6387306.1243562121</c:v>
                </c:pt>
                <c:pt idx="1461">
                  <c:v>6387298.3544601528</c:v>
                </c:pt>
                <c:pt idx="1462">
                  <c:v>6387180.5820716694</c:v>
                </c:pt>
                <c:pt idx="1463">
                  <c:v>6387296.8072178029</c:v>
                </c:pt>
                <c:pt idx="1464">
                  <c:v>6387430.0299253017</c:v>
                </c:pt>
                <c:pt idx="1465">
                  <c:v>6387227.250220621</c:v>
                </c:pt>
                <c:pt idx="1466">
                  <c:v>6387085.4681299282</c:v>
                </c:pt>
                <c:pt idx="1467">
                  <c:v>6387208.6836791057</c:v>
                </c:pt>
                <c:pt idx="1468">
                  <c:v>6387299.8968937565</c:v>
                </c:pt>
                <c:pt idx="1469">
                  <c:v>6387235.1187376939</c:v>
                </c:pt>
                <c:pt idx="1470">
                  <c:v>6387337.3382003037</c:v>
                </c:pt>
                <c:pt idx="1471">
                  <c:v>6387370.5552857025</c:v>
                </c:pt>
                <c:pt idx="1472">
                  <c:v>6387130.7700196784</c:v>
                </c:pt>
                <c:pt idx="1473">
                  <c:v>6387443.9933665488</c:v>
                </c:pt>
                <c:pt idx="1474">
                  <c:v>6387166.2143156976</c:v>
                </c:pt>
                <c:pt idx="1475">
                  <c:v>6387086.4219317744</c:v>
                </c:pt>
                <c:pt idx="1476">
                  <c:v>6387291.6163405664</c:v>
                </c:pt>
                <c:pt idx="1477">
                  <c:v>6387286.8195621027</c:v>
                </c:pt>
                <c:pt idx="1478">
                  <c:v>6387345.0315404115</c:v>
                </c:pt>
                <c:pt idx="1479">
                  <c:v>6387249.2412432311</c:v>
                </c:pt>
                <c:pt idx="1480">
                  <c:v>6387272.4705517059</c:v>
                </c:pt>
                <c:pt idx="1481">
                  <c:v>6387353.697420327</c:v>
                </c:pt>
                <c:pt idx="1482">
                  <c:v>6387142.9327710057</c:v>
                </c:pt>
                <c:pt idx="1483">
                  <c:v>6387193.1546529206</c:v>
                </c:pt>
                <c:pt idx="1484">
                  <c:v>6387274.3741089404</c:v>
                </c:pt>
                <c:pt idx="1485">
                  <c:v>6387209.6021268861</c:v>
                </c:pt>
                <c:pt idx="1486">
                  <c:v>6387476.8167555202</c:v>
                </c:pt>
                <c:pt idx="1487">
                  <c:v>6387298.0290376814</c:v>
                </c:pt>
                <c:pt idx="1488">
                  <c:v>6387203.2499590572</c:v>
                </c:pt>
                <c:pt idx="1489">
                  <c:v>6387237.4685080936</c:v>
                </c:pt>
                <c:pt idx="1490">
                  <c:v>6387253.695628793</c:v>
                </c:pt>
                <c:pt idx="1491">
                  <c:v>6387237.9093694659</c:v>
                </c:pt>
                <c:pt idx="1492">
                  <c:v>6387265.1317126742</c:v>
                </c:pt>
                <c:pt idx="1493">
                  <c:v>6387190.351668017</c:v>
                </c:pt>
                <c:pt idx="1494">
                  <c:v>6387388.5692396341</c:v>
                </c:pt>
                <c:pt idx="1495">
                  <c:v>6386963.7844533995</c:v>
                </c:pt>
                <c:pt idx="1496">
                  <c:v>6387069.997334905</c:v>
                </c:pt>
                <c:pt idx="1497">
                  <c:v>6387416.207909462</c:v>
                </c:pt>
                <c:pt idx="1498">
                  <c:v>6387226.427141577</c:v>
                </c:pt>
                <c:pt idx="1499">
                  <c:v>6387159.6330787083</c:v>
                </c:pt>
                <c:pt idx="1500">
                  <c:v>6387098.8477031896</c:v>
                </c:pt>
                <c:pt idx="1501">
                  <c:v>6387031.0600226028</c:v>
                </c:pt>
                <c:pt idx="1502">
                  <c:v>6387355.2700409433</c:v>
                </c:pt>
                <c:pt idx="1503">
                  <c:v>6387142.4777831882</c:v>
                </c:pt>
                <c:pt idx="1504">
                  <c:v>6387058.68327404</c:v>
                </c:pt>
                <c:pt idx="1505">
                  <c:v>6387196.8865379356</c:v>
                </c:pt>
                <c:pt idx="1506">
                  <c:v>6387296.0875990428</c:v>
                </c:pt>
                <c:pt idx="1507">
                  <c:v>6387247.2864812687</c:v>
                </c:pt>
                <c:pt idx="1508">
                  <c:v>6387126.4832082586</c:v>
                </c:pt>
                <c:pt idx="1509">
                  <c:v>6387194.6887419829</c:v>
                </c:pt>
                <c:pt idx="1510">
                  <c:v>6387289.9139471306</c:v>
                </c:pt>
                <c:pt idx="1511">
                  <c:v>6387141.1476961458</c:v>
                </c:pt>
                <c:pt idx="1512">
                  <c:v>6387155.3789333655</c:v>
                </c:pt>
                <c:pt idx="1513">
                  <c:v>6387272.6186052272</c:v>
                </c:pt>
                <c:pt idx="1514">
                  <c:v>6387082.8557012845</c:v>
                </c:pt>
                <c:pt idx="1515">
                  <c:v>6387388.09022603</c:v>
                </c:pt>
                <c:pt idx="1516">
                  <c:v>6387231.322207395</c:v>
                </c:pt>
                <c:pt idx="1517">
                  <c:v>6387059.5516730081</c:v>
                </c:pt>
                <c:pt idx="1518">
                  <c:v>6387125.7786501981</c:v>
                </c:pt>
                <c:pt idx="1519">
                  <c:v>6387179.003165992</c:v>
                </c:pt>
                <c:pt idx="1520">
                  <c:v>6386980.2252471261</c:v>
                </c:pt>
                <c:pt idx="1521">
                  <c:v>6387173.4449200435</c:v>
                </c:pt>
                <c:pt idx="1522">
                  <c:v>6387035.6622109003</c:v>
                </c:pt>
                <c:pt idx="1523">
                  <c:v>6387137.8771455651</c:v>
                </c:pt>
                <c:pt idx="1524">
                  <c:v>6387058.0897496287</c:v>
                </c:pt>
                <c:pt idx="1525">
                  <c:v>6387067.3000483997</c:v>
                </c:pt>
                <c:pt idx="1526">
                  <c:v>6387097.5080669131</c:v>
                </c:pt>
                <c:pt idx="1527">
                  <c:v>6387301.713829929</c:v>
                </c:pt>
                <c:pt idx="1528">
                  <c:v>6387237.9173619403</c:v>
                </c:pt>
                <c:pt idx="1529">
                  <c:v>6387113.1186871724</c:v>
                </c:pt>
                <c:pt idx="1530">
                  <c:v>6387180.3178295866</c:v>
                </c:pt>
                <c:pt idx="1531">
                  <c:v>6387125.5148128821</c:v>
                </c:pt>
                <c:pt idx="1532">
                  <c:v>6387317.7096605022</c:v>
                </c:pt>
                <c:pt idx="1533">
                  <c:v>6387137.902395634</c:v>
                </c:pt>
                <c:pt idx="1534">
                  <c:v>6387109.0930412123</c:v>
                </c:pt>
                <c:pt idx="1535">
                  <c:v>6387362.2816199213</c:v>
                </c:pt>
                <c:pt idx="1536">
                  <c:v>6387123.4681542004</c:v>
                </c:pt>
                <c:pt idx="1537">
                  <c:v>6387084.6526662419</c:v>
                </c:pt>
                <c:pt idx="1538">
                  <c:v>6387070.835177999</c:v>
                </c:pt>
                <c:pt idx="1539">
                  <c:v>6387273.0157111846</c:v>
                </c:pt>
                <c:pt idx="1540">
                  <c:v>6387350.1942872759</c:v>
                </c:pt>
                <c:pt idx="1541">
                  <c:v>6387239.3709275164</c:v>
                </c:pt>
                <c:pt idx="1542">
                  <c:v>6387237.5456529176</c:v>
                </c:pt>
                <c:pt idx="1543">
                  <c:v>6387235.7184842639</c:v>
                </c:pt>
                <c:pt idx="1544">
                  <c:v>6387163.8894421123</c:v>
                </c:pt>
                <c:pt idx="1545">
                  <c:v>6387169.0585467955</c:v>
                </c:pt>
                <c:pt idx="1546">
                  <c:v>6387160.2258184273</c:v>
                </c:pt>
                <c:pt idx="1547">
                  <c:v>6387164.3912769007</c:v>
                </c:pt>
                <c:pt idx="1548">
                  <c:v>6387175.5549418926</c:v>
                </c:pt>
                <c:pt idx="1549">
                  <c:v>6387312.7168328669</c:v>
                </c:pt>
                <c:pt idx="1550">
                  <c:v>6387302.8769690758</c:v>
                </c:pt>
                <c:pt idx="1551">
                  <c:v>6387118.0353695592</c:v>
                </c:pt>
                <c:pt idx="1552">
                  <c:v>6387190.1920531532</c:v>
                </c:pt>
                <c:pt idx="1553">
                  <c:v>6387275.3470384879</c:v>
                </c:pt>
                <c:pt idx="1554">
                  <c:v>6387161.5003439914</c:v>
                </c:pt>
                <c:pt idx="1555">
                  <c:v>6387373.6519878898</c:v>
                </c:pt>
                <c:pt idx="1556">
                  <c:v>6387156.8019882133</c:v>
                </c:pt>
                <c:pt idx="1557">
                  <c:v>6387179.9503627932</c:v>
                </c:pt>
                <c:pt idx="1558">
                  <c:v>6387283.0971292695</c:v>
                </c:pt>
                <c:pt idx="1559">
                  <c:v>6387129.2423050888</c:v>
                </c:pt>
                <c:pt idx="1560">
                  <c:v>6387154.3859075094</c:v>
                </c:pt>
                <c:pt idx="1561">
                  <c:v>6387460.5279536014</c:v>
                </c:pt>
                <c:pt idx="1562">
                  <c:v>6387063.6684602471</c:v>
                </c:pt>
                <c:pt idx="1563">
                  <c:v>6387111.8074441496</c:v>
                </c:pt>
                <c:pt idx="1564">
                  <c:v>6387336.9449218269</c:v>
                </c:pt>
                <c:pt idx="1565">
                  <c:v>6387257.1027794816</c:v>
                </c:pt>
                <c:pt idx="1566">
                  <c:v>6387179.269893677</c:v>
                </c:pt>
                <c:pt idx="1567">
                  <c:v>6387255.4461501176</c:v>
                </c:pt>
                <c:pt idx="1568">
                  <c:v>6386982.6205124175</c:v>
                </c:pt>
                <c:pt idx="1569">
                  <c:v>6387194.7820452442</c:v>
                </c:pt>
                <c:pt idx="1570">
                  <c:v>6387184.9308734229</c:v>
                </c:pt>
                <c:pt idx="1571">
                  <c:v>6387142.0780736711</c:v>
                </c:pt>
                <c:pt idx="1572">
                  <c:v>6387289.2346143322</c:v>
                </c:pt>
                <c:pt idx="1573">
                  <c:v>6387129.411347161</c:v>
                </c:pt>
                <c:pt idx="1574">
                  <c:v>6387174.5861978652</c:v>
                </c:pt>
                <c:pt idx="1575">
                  <c:v>6387257.770091068</c:v>
                </c:pt>
                <c:pt idx="1576">
                  <c:v>6387175.9520075638</c:v>
                </c:pt>
                <c:pt idx="1577">
                  <c:v>6387203.1319507882</c:v>
                </c:pt>
                <c:pt idx="1578">
                  <c:v>6386999.3099421738</c:v>
                </c:pt>
                <c:pt idx="1579">
                  <c:v>6387181.4860029183</c:v>
                </c:pt>
                <c:pt idx="1580">
                  <c:v>6387237.6601539897</c:v>
                </c:pt>
                <c:pt idx="1581">
                  <c:v>6387237.8324161274</c:v>
                </c:pt>
                <c:pt idx="1582">
                  <c:v>6387050.0028098458</c:v>
                </c:pt>
                <c:pt idx="1583">
                  <c:v>6387284.1713554347</c:v>
                </c:pt>
                <c:pt idx="1584">
                  <c:v>6387351.3380729631</c:v>
                </c:pt>
                <c:pt idx="1585">
                  <c:v>6387054.502982283</c:v>
                </c:pt>
                <c:pt idx="1586">
                  <c:v>6387127.6661030287</c:v>
                </c:pt>
                <c:pt idx="1587">
                  <c:v>6387158.827454621</c:v>
                </c:pt>
                <c:pt idx="1588">
                  <c:v>6387132.9979942553</c:v>
                </c:pt>
                <c:pt idx="1589">
                  <c:v>6387164.1667007208</c:v>
                </c:pt>
                <c:pt idx="1590">
                  <c:v>6387055.3335771989</c:v>
                </c:pt>
                <c:pt idx="1591">
                  <c:v>6387162.4986435641</c:v>
                </c:pt>
                <c:pt idx="1592">
                  <c:v>6387143.6619194746</c:v>
                </c:pt>
                <c:pt idx="1593">
                  <c:v>6387189.8234243738</c:v>
                </c:pt>
                <c:pt idx="1594">
                  <c:v>6387282.9722392894</c:v>
                </c:pt>
                <c:pt idx="1595">
                  <c:v>6387026.1303627836</c:v>
                </c:pt>
                <c:pt idx="1596">
                  <c:v>6387124.2867867248</c:v>
                </c:pt>
                <c:pt idx="1597">
                  <c:v>6387328.441514059</c:v>
                </c:pt>
                <c:pt idx="1598">
                  <c:v>6387327.5945632095</c:v>
                </c:pt>
                <c:pt idx="1599">
                  <c:v>6387142.7459523967</c:v>
                </c:pt>
                <c:pt idx="1600">
                  <c:v>6387130.8956996454</c:v>
                </c:pt>
                <c:pt idx="1601">
                  <c:v>6387281.0438227812</c:v>
                </c:pt>
                <c:pt idx="1602">
                  <c:v>6387050.1903394386</c:v>
                </c:pt>
                <c:pt idx="1603">
                  <c:v>6387102.3352670586</c:v>
                </c:pt>
                <c:pt idx="1604">
                  <c:v>6387020.4786228938</c:v>
                </c:pt>
                <c:pt idx="1605">
                  <c:v>6387128.6204240071</c:v>
                </c:pt>
                <c:pt idx="1606">
                  <c:v>6387117.77162393</c:v>
                </c:pt>
                <c:pt idx="1607">
                  <c:v>6387279.9211986382</c:v>
                </c:pt>
                <c:pt idx="1608">
                  <c:v>6387249.0582134817</c:v>
                </c:pt>
                <c:pt idx="1609">
                  <c:v>6386929.193729002</c:v>
                </c:pt>
                <c:pt idx="1610">
                  <c:v>6387097.327774914</c:v>
                </c:pt>
                <c:pt idx="1611">
                  <c:v>6387253.4713032143</c:v>
                </c:pt>
                <c:pt idx="1612">
                  <c:v>6387123.6023518518</c:v>
                </c:pt>
                <c:pt idx="1613">
                  <c:v>6387294.7319665141</c:v>
                </c:pt>
                <c:pt idx="1614">
                  <c:v>6387140.8601756198</c:v>
                </c:pt>
                <c:pt idx="1615">
                  <c:v>6387061.9869944248</c:v>
                </c:pt>
                <c:pt idx="1616">
                  <c:v>6387192.1124380175</c:v>
                </c:pt>
                <c:pt idx="1617">
                  <c:v>6387253.2365213269</c:v>
                </c:pt>
                <c:pt idx="1618">
                  <c:v>6387047.3701943802</c:v>
                </c:pt>
                <c:pt idx="1619">
                  <c:v>6387172.4914945709</c:v>
                </c:pt>
                <c:pt idx="1620">
                  <c:v>6387077.6114675486</c:v>
                </c:pt>
                <c:pt idx="1621">
                  <c:v>6387085.730139615</c:v>
                </c:pt>
                <c:pt idx="1622">
                  <c:v>6387015.8475248879</c:v>
                </c:pt>
                <c:pt idx="1623">
                  <c:v>6387179.9636373334</c:v>
                </c:pt>
                <c:pt idx="1624">
                  <c:v>6387181.078490763</c:v>
                </c:pt>
                <c:pt idx="1625">
                  <c:v>6387157.2030333839</c:v>
                </c:pt>
                <c:pt idx="1626">
                  <c:v>6387209.3262375826</c:v>
                </c:pt>
                <c:pt idx="1627">
                  <c:v>6387055.4590410646</c:v>
                </c:pt>
                <c:pt idx="1628">
                  <c:v>6387181.5904171215</c:v>
                </c:pt>
                <c:pt idx="1629">
                  <c:v>6387252.7313044537</c:v>
                </c:pt>
                <c:pt idx="1630">
                  <c:v>6387041.8706772346</c:v>
                </c:pt>
                <c:pt idx="1631">
                  <c:v>6387148.0194751434</c:v>
                </c:pt>
                <c:pt idx="1632">
                  <c:v>6387154.1666732142</c:v>
                </c:pt>
                <c:pt idx="1633">
                  <c:v>6387122.3122742213</c:v>
                </c:pt>
                <c:pt idx="1634">
                  <c:v>6387125.4562955126</c:v>
                </c:pt>
                <c:pt idx="1635">
                  <c:v>6387161.6096918592</c:v>
                </c:pt>
                <c:pt idx="1636">
                  <c:v>6387142.7614387097</c:v>
                </c:pt>
                <c:pt idx="1637">
                  <c:v>6387098.922477345</c:v>
                </c:pt>
                <c:pt idx="1638">
                  <c:v>6387172.0817840379</c:v>
                </c:pt>
                <c:pt idx="1639">
                  <c:v>6387202.2284225896</c:v>
                </c:pt>
                <c:pt idx="1640">
                  <c:v>6387152.3734556101</c:v>
                </c:pt>
                <c:pt idx="1641">
                  <c:v>6387158.5278528202</c:v>
                </c:pt>
                <c:pt idx="1642">
                  <c:v>6387111.6805895949</c:v>
                </c:pt>
                <c:pt idx="1643">
                  <c:v>6387146.831668823</c:v>
                </c:pt>
                <c:pt idx="1644">
                  <c:v>6387012.9811085118</c:v>
                </c:pt>
                <c:pt idx="1645">
                  <c:v>6387148.1179880304</c:v>
                </c:pt>
                <c:pt idx="1646">
                  <c:v>6387186.2533689719</c:v>
                </c:pt>
                <c:pt idx="1647">
                  <c:v>6387090.398218181</c:v>
                </c:pt>
                <c:pt idx="1648">
                  <c:v>6387198.530571661</c:v>
                </c:pt>
                <c:pt idx="1649">
                  <c:v>6387111.6724130614</c:v>
                </c:pt>
                <c:pt idx="1650">
                  <c:v>6387016.8127291938</c:v>
                </c:pt>
                <c:pt idx="1651">
                  <c:v>6387219.9515227079</c:v>
                </c:pt>
                <c:pt idx="1652">
                  <c:v>6387148.0888101431</c:v>
                </c:pt>
                <c:pt idx="1653">
                  <c:v>6387336.2246078569</c:v>
                </c:pt>
                <c:pt idx="1654">
                  <c:v>6387173.3589320304</c:v>
                </c:pt>
                <c:pt idx="1655">
                  <c:v>6387013.4917986691</c:v>
                </c:pt>
                <c:pt idx="1656">
                  <c:v>6387137.6232236037</c:v>
                </c:pt>
                <c:pt idx="1657">
                  <c:v>6387151.7532224916</c:v>
                </c:pt>
                <c:pt idx="1658">
                  <c:v>6387108.8818108216</c:v>
                </c:pt>
                <c:pt idx="1659">
                  <c:v>6387186.009003913</c:v>
                </c:pt>
                <c:pt idx="1660">
                  <c:v>6387022.1348169185</c:v>
                </c:pt>
                <c:pt idx="1661">
                  <c:v>6387077.2592648258</c:v>
                </c:pt>
                <c:pt idx="1662">
                  <c:v>6387121.3823624598</c:v>
                </c:pt>
                <c:pt idx="1663">
                  <c:v>6386991.515060856</c:v>
                </c:pt>
                <c:pt idx="1664">
                  <c:v>6387259.6463322574</c:v>
                </c:pt>
                <c:pt idx="1665">
                  <c:v>6387111.7871163487</c:v>
                </c:pt>
                <c:pt idx="1666">
                  <c:v>6387021.9263862567</c:v>
                </c:pt>
                <c:pt idx="1667">
                  <c:v>6387015.086020668</c:v>
                </c:pt>
                <c:pt idx="1668">
                  <c:v>6387222.2439532541</c:v>
                </c:pt>
                <c:pt idx="1669">
                  <c:v>6387019.4111110577</c:v>
                </c:pt>
                <c:pt idx="1670">
                  <c:v>6387120.576470145</c:v>
                </c:pt>
                <c:pt idx="1671">
                  <c:v>6387090.740033661</c:v>
                </c:pt>
                <c:pt idx="1672">
                  <c:v>6387116.9018211234</c:v>
                </c:pt>
                <c:pt idx="1673">
                  <c:v>6387111.0618518414</c:v>
                </c:pt>
                <c:pt idx="1674">
                  <c:v>6386948.2201449126</c:v>
                </c:pt>
                <c:pt idx="1675">
                  <c:v>6387049.3876593383</c:v>
                </c:pt>
                <c:pt idx="1676">
                  <c:v>6387157.5533710299</c:v>
                </c:pt>
                <c:pt idx="1677">
                  <c:v>6387052.717283139</c:v>
                </c:pt>
                <c:pt idx="1678">
                  <c:v>6387064.8794152308</c:v>
                </c:pt>
                <c:pt idx="1679">
                  <c:v>6386890.0397866582</c:v>
                </c:pt>
                <c:pt idx="1680">
                  <c:v>6387077.1984165637</c:v>
                </c:pt>
                <c:pt idx="1681">
                  <c:v>6387223.35532388</c:v>
                </c:pt>
                <c:pt idx="1682">
                  <c:v>6387009.5105273342</c:v>
                </c:pt>
                <c:pt idx="1683">
                  <c:v>6387143.6640454493</c:v>
                </c:pt>
                <c:pt idx="1684">
                  <c:v>6387262.8268364836</c:v>
                </c:pt>
                <c:pt idx="1685">
                  <c:v>6386950.9988163654</c:v>
                </c:pt>
                <c:pt idx="1686">
                  <c:v>6387177.1580032436</c:v>
                </c:pt>
                <c:pt idx="1687">
                  <c:v>6387107.3154456755</c:v>
                </c:pt>
                <c:pt idx="1688">
                  <c:v>6386917.4711782588</c:v>
                </c:pt>
                <c:pt idx="1689">
                  <c:v>6387177.6252195854</c:v>
                </c:pt>
                <c:pt idx="1690">
                  <c:v>6387137.7775880424</c:v>
                </c:pt>
                <c:pt idx="1691">
                  <c:v>6387140.9283018149</c:v>
                </c:pt>
                <c:pt idx="1692">
                  <c:v>6386976.0773788942</c:v>
                </c:pt>
                <c:pt idx="1693">
                  <c:v>6387192.2248370722</c:v>
                </c:pt>
                <c:pt idx="1694">
                  <c:v>6386960.3597542774</c:v>
                </c:pt>
                <c:pt idx="1695">
                  <c:v>6386945.4931933954</c:v>
                </c:pt>
                <c:pt idx="1696">
                  <c:v>6387045.6251837378</c:v>
                </c:pt>
                <c:pt idx="1697">
                  <c:v>6386898.7557410486</c:v>
                </c:pt>
                <c:pt idx="1698">
                  <c:v>6387206.8848809013</c:v>
                </c:pt>
                <c:pt idx="1699">
                  <c:v>6387031.0126187</c:v>
                </c:pt>
                <c:pt idx="1700">
                  <c:v>6387014.1389696794</c:v>
                </c:pt>
                <c:pt idx="1701">
                  <c:v>6387137.2748867208</c:v>
                </c:pt>
                <c:pt idx="1702">
                  <c:v>6387289.409341258</c:v>
                </c:pt>
                <c:pt idx="1703">
                  <c:v>6387180.5423358418</c:v>
                </c:pt>
                <c:pt idx="1704">
                  <c:v>6386996.6738863382</c:v>
                </c:pt>
                <c:pt idx="1705">
                  <c:v>6387142.8040084438</c:v>
                </c:pt>
                <c:pt idx="1706">
                  <c:v>6387073.9327176809</c:v>
                </c:pt>
                <c:pt idx="1707">
                  <c:v>6387106.0709675979</c:v>
                </c:pt>
                <c:pt idx="1708">
                  <c:v>6387296.2077297382</c:v>
                </c:pt>
                <c:pt idx="1709">
                  <c:v>6387169.3320676675</c:v>
                </c:pt>
                <c:pt idx="1710">
                  <c:v>6387094.4550433792</c:v>
                </c:pt>
                <c:pt idx="1711">
                  <c:v>6387121.5766838873</c:v>
                </c:pt>
                <c:pt idx="1712">
                  <c:v>6387151.6860660538</c:v>
                </c:pt>
                <c:pt idx="1713">
                  <c:v>6387196.7942501009</c:v>
                </c:pt>
                <c:pt idx="1714">
                  <c:v>6387133.9012597837</c:v>
                </c:pt>
                <c:pt idx="1715">
                  <c:v>6387157.0071078623</c:v>
                </c:pt>
                <c:pt idx="1716">
                  <c:v>6387196.1118069533</c:v>
                </c:pt>
                <c:pt idx="1717">
                  <c:v>6387091.2044334179</c:v>
                </c:pt>
                <c:pt idx="1718">
                  <c:v>6387072.274175548</c:v>
                </c:pt>
                <c:pt idx="1719">
                  <c:v>6387159.3212817581</c:v>
                </c:pt>
                <c:pt idx="1720">
                  <c:v>6386979.356937224</c:v>
                </c:pt>
                <c:pt idx="1721">
                  <c:v>6387042.3922025729</c:v>
                </c:pt>
                <c:pt idx="1722">
                  <c:v>6387036.4052265259</c:v>
                </c:pt>
                <c:pt idx="1723">
                  <c:v>6387114.3853246346</c:v>
                </c:pt>
                <c:pt idx="1724">
                  <c:v>6386974.3547200151</c:v>
                </c:pt>
                <c:pt idx="1725">
                  <c:v>6387131.3135267375</c:v>
                </c:pt>
                <c:pt idx="1726">
                  <c:v>6386993.2400171906</c:v>
                </c:pt>
                <c:pt idx="1727">
                  <c:v>6387032.1454869043</c:v>
                </c:pt>
                <c:pt idx="1728">
                  <c:v>6387072.0192470551</c:v>
                </c:pt>
                <c:pt idx="1729">
                  <c:v>6387123.8616678324</c:v>
                </c:pt>
                <c:pt idx="1730">
                  <c:v>6386952.6840164727</c:v>
                </c:pt>
                <c:pt idx="1731">
                  <c:v>6387107.464683882</c:v>
                </c:pt>
                <c:pt idx="1732">
                  <c:v>6387026.2259958023</c:v>
                </c:pt>
                <c:pt idx="1733">
                  <c:v>6387231.9463191144</c:v>
                </c:pt>
                <c:pt idx="1734">
                  <c:v>6386911.6370718405</c:v>
                </c:pt>
                <c:pt idx="1735">
                  <c:v>6387135.2985612573</c:v>
                </c:pt>
                <c:pt idx="1736">
                  <c:v>6386767.9093318311</c:v>
                </c:pt>
                <c:pt idx="1737">
                  <c:v>6386941.4918186245</c:v>
                </c:pt>
                <c:pt idx="1738">
                  <c:v>6387008.0244936207</c:v>
                </c:pt>
                <c:pt idx="1739">
                  <c:v>6386878.5297798794</c:v>
                </c:pt>
                <c:pt idx="1740">
                  <c:v>6387014.9970163386</c:v>
                </c:pt>
                <c:pt idx="1741">
                  <c:v>6387173.4158121021</c:v>
                </c:pt>
                <c:pt idx="1742">
                  <c:v>6387004.7759121256</c:v>
                </c:pt>
                <c:pt idx="1743">
                  <c:v>6386941.088928232</c:v>
                </c:pt>
                <c:pt idx="1744">
                  <c:v>6387163.3662016187</c:v>
                </c:pt>
                <c:pt idx="1745">
                  <c:v>6387021.5972159272</c:v>
                </c:pt>
                <c:pt idx="1746">
                  <c:v>6386998.7934259139</c:v>
                </c:pt>
                <c:pt idx="1747">
                  <c:v>6386993.9551508287</c:v>
                </c:pt>
                <c:pt idx="1748">
                  <c:v>6387015.0719368989</c:v>
                </c:pt>
                <c:pt idx="1749">
                  <c:v>6387044.1443820028</c:v>
                </c:pt>
                <c:pt idx="1750">
                  <c:v>6387002.1729948241</c:v>
                </c:pt>
                <c:pt idx="1751">
                  <c:v>6386931.1474469472</c:v>
                </c:pt>
                <c:pt idx="1752">
                  <c:v>6387073.090112811</c:v>
                </c:pt>
                <c:pt idx="1753">
                  <c:v>6387129.9903280288</c:v>
                </c:pt>
                <c:pt idx="1754">
                  <c:v>6386971.7945912685</c:v>
                </c:pt>
                <c:pt idx="1755">
                  <c:v>6387234.5478531709</c:v>
                </c:pt>
                <c:pt idx="1756">
                  <c:v>6387106.2718449393</c:v>
                </c:pt>
                <c:pt idx="1757">
                  <c:v>6386982.966650581</c:v>
                </c:pt>
                <c:pt idx="1758">
                  <c:v>6387131.6217973484</c:v>
                </c:pt>
                <c:pt idx="1759">
                  <c:v>6386914.2378595006</c:v>
                </c:pt>
                <c:pt idx="1760">
                  <c:v>6387205.8152778326</c:v>
                </c:pt>
                <c:pt idx="1761">
                  <c:v>6387164.3544874843</c:v>
                </c:pt>
                <c:pt idx="1762">
                  <c:v>6387060.8559180265</c:v>
                </c:pt>
                <c:pt idx="1763">
                  <c:v>6387303.3092164649</c:v>
                </c:pt>
                <c:pt idx="1764">
                  <c:v>6387222.7258487409</c:v>
                </c:pt>
                <c:pt idx="1765">
                  <c:v>6387289.0953073865</c:v>
                </c:pt>
                <c:pt idx="1766">
                  <c:v>6387129.4290450299</c:v>
                </c:pt>
                <c:pt idx="1767">
                  <c:v>6386999.7380624982</c:v>
                </c:pt>
                <c:pt idx="1768">
                  <c:v>6387280.0117118489</c:v>
                </c:pt>
                <c:pt idx="1769">
                  <c:v>6387180.2397955954</c:v>
                </c:pt>
                <c:pt idx="1770">
                  <c:v>6387264.4229949508</c:v>
                </c:pt>
                <c:pt idx="1771">
                  <c:v>6387300.5725605227</c:v>
                </c:pt>
                <c:pt idx="1772">
                  <c:v>6387233.6886894219</c:v>
                </c:pt>
                <c:pt idx="1773">
                  <c:v>6387258.7717506709</c:v>
                </c:pt>
                <c:pt idx="1774">
                  <c:v>6387198.8221086478</c:v>
                </c:pt>
                <c:pt idx="1775">
                  <c:v>6387302.8186629154</c:v>
                </c:pt>
                <c:pt idx="1776">
                  <c:v>6387446.7731255535</c:v>
                </c:pt>
                <c:pt idx="1777">
                  <c:v>6387226.6857746542</c:v>
                </c:pt>
                <c:pt idx="1778">
                  <c:v>6387292.5570764411</c:v>
                </c:pt>
                <c:pt idx="1779">
                  <c:v>6387190.3982026288</c:v>
                </c:pt>
                <c:pt idx="1780">
                  <c:v>6387191.070069748</c:v>
                </c:pt>
                <c:pt idx="1781">
                  <c:v>6387203.7059345813</c:v>
                </c:pt>
                <c:pt idx="1782">
                  <c:v>6387283.314212732</c:v>
                </c:pt>
                <c:pt idx="1783">
                  <c:v>6387285.884290495</c:v>
                </c:pt>
                <c:pt idx="1784">
                  <c:v>6387361.4168153945</c:v>
                </c:pt>
                <c:pt idx="1785">
                  <c:v>6387090.9228755767</c:v>
                </c:pt>
                <c:pt idx="1786">
                  <c:v>6387145.4131926093</c:v>
                </c:pt>
                <c:pt idx="1787">
                  <c:v>6387230.8663483504</c:v>
                </c:pt>
                <c:pt idx="1788">
                  <c:v>6387182.2832262255</c:v>
                </c:pt>
                <c:pt idx="1789">
                  <c:v>6387209.6642212262</c:v>
                </c:pt>
                <c:pt idx="1790">
                  <c:v>6387141.0203834223</c:v>
                </c:pt>
                <c:pt idx="1791">
                  <c:v>6387260.351726857</c:v>
                </c:pt>
                <c:pt idx="1792">
                  <c:v>6387332.6585140396</c:v>
                </c:pt>
                <c:pt idx="1793">
                  <c:v>6387052.9303525863</c:v>
                </c:pt>
                <c:pt idx="1794">
                  <c:v>6387058.1678756755</c:v>
                </c:pt>
                <c:pt idx="1795">
                  <c:v>6387150.37145322</c:v>
                </c:pt>
                <c:pt idx="1796">
                  <c:v>6387246.552090941</c:v>
                </c:pt>
                <c:pt idx="1797">
                  <c:v>6387041.7097638603</c:v>
                </c:pt>
                <c:pt idx="1798">
                  <c:v>6387013.8553471277</c:v>
                </c:pt>
                <c:pt idx="1799">
                  <c:v>6387103.9674253725</c:v>
                </c:pt>
                <c:pt idx="1800">
                  <c:v>6387112.0575273996</c:v>
                </c:pt>
                <c:pt idx="1801">
                  <c:v>6387094.1256084014</c:v>
                </c:pt>
                <c:pt idx="1802">
                  <c:v>6387167.1612721868</c:v>
                </c:pt>
                <c:pt idx="1803">
                  <c:v>6387065.1651410824</c:v>
                </c:pt>
                <c:pt idx="1804">
                  <c:v>6387237.0844643908</c:v>
                </c:pt>
                <c:pt idx="1805">
                  <c:v>6387177.9852986559</c:v>
                </c:pt>
                <c:pt idx="1806">
                  <c:v>6387201.8554824945</c:v>
                </c:pt>
                <c:pt idx="1807">
                  <c:v>6387168.6956311949</c:v>
                </c:pt>
                <c:pt idx="1808">
                  <c:v>6387139.5166608589</c:v>
                </c:pt>
                <c:pt idx="1809">
                  <c:v>6387146.3078705454</c:v>
                </c:pt>
                <c:pt idx="1810">
                  <c:v>6387126.0804666271</c:v>
                </c:pt>
                <c:pt idx="1811">
                  <c:v>6387138.8237434877</c:v>
                </c:pt>
                <c:pt idx="1812">
                  <c:v>6387265.5383110093</c:v>
                </c:pt>
                <c:pt idx="1813">
                  <c:v>6387110.2244685944</c:v>
                </c:pt>
                <c:pt idx="1814">
                  <c:v>6387355.9142591404</c:v>
                </c:pt>
                <c:pt idx="1815">
                  <c:v>6387007.5855395058</c:v>
                </c:pt>
                <c:pt idx="1816">
                  <c:v>6387313.2285368778</c:v>
                </c:pt>
                <c:pt idx="1817">
                  <c:v>6387186.790973004</c:v>
                </c:pt>
                <c:pt idx="1818">
                  <c:v>6387067.3176204339</c:v>
                </c:pt>
                <c:pt idx="1819">
                  <c:v>6387332.8181345435</c:v>
                </c:pt>
                <c:pt idx="1820">
                  <c:v>6387240.2924585044</c:v>
                </c:pt>
                <c:pt idx="1821">
                  <c:v>6387275.7514192713</c:v>
                </c:pt>
                <c:pt idx="1822">
                  <c:v>6387115.1737244073</c:v>
                </c:pt>
                <c:pt idx="1823">
                  <c:v>6387142.5604207106</c:v>
                </c:pt>
                <c:pt idx="1824">
                  <c:v>6387135.9329787204</c:v>
                </c:pt>
                <c:pt idx="1825">
                  <c:v>6387139.2908605933</c:v>
                </c:pt>
                <c:pt idx="1826">
                  <c:v>6387155.6236634636</c:v>
                </c:pt>
                <c:pt idx="1827">
                  <c:v>6387094.9214390758</c:v>
                </c:pt>
                <c:pt idx="1828">
                  <c:v>6387196.1848939583</c:v>
                </c:pt>
                <c:pt idx="1829">
                  <c:v>6387250.4354532082</c:v>
                </c:pt>
                <c:pt idx="1830">
                  <c:v>6387251.6514788279</c:v>
                </c:pt>
                <c:pt idx="1831">
                  <c:v>6386981.8656119285</c:v>
                </c:pt>
                <c:pt idx="1832">
                  <c:v>6387188.0557496697</c:v>
                </c:pt>
                <c:pt idx="1833">
                  <c:v>6387053.2123108292</c:v>
                </c:pt>
                <c:pt idx="1834">
                  <c:v>6387257.3465167359</c:v>
                </c:pt>
                <c:pt idx="1835">
                  <c:v>6387355.4582329066</c:v>
                </c:pt>
                <c:pt idx="1836">
                  <c:v>6387413.5371666886</c:v>
                </c:pt>
                <c:pt idx="1837">
                  <c:v>6387231.6050391486</c:v>
                </c:pt>
                <c:pt idx="1838">
                  <c:v>6387124.5876510395</c:v>
                </c:pt>
                <c:pt idx="1839">
                  <c:v>6387250.5200245967</c:v>
                </c:pt>
                <c:pt idx="1840">
                  <c:v>6387251.4330717614</c:v>
                </c:pt>
                <c:pt idx="1841">
                  <c:v>6387210.325852152</c:v>
                </c:pt>
                <c:pt idx="1842">
                  <c:v>6387107.198562609</c:v>
                </c:pt>
                <c:pt idx="1843">
                  <c:v>6387246.0513976207</c:v>
                </c:pt>
                <c:pt idx="1844">
                  <c:v>6387147.8635758152</c:v>
                </c:pt>
                <c:pt idx="1845">
                  <c:v>6387141.5838705776</c:v>
                </c:pt>
                <c:pt idx="1846">
                  <c:v>6387218.2885726308</c:v>
                </c:pt>
                <c:pt idx="1847">
                  <c:v>6387186.9750706675</c:v>
                </c:pt>
                <c:pt idx="1848">
                  <c:v>6387050.6435373072</c:v>
                </c:pt>
                <c:pt idx="1849">
                  <c:v>6387199.3150758334</c:v>
                </c:pt>
                <c:pt idx="1850">
                  <c:v>6387171.97837961</c:v>
                </c:pt>
                <c:pt idx="1851">
                  <c:v>6386990.6129856706</c:v>
                </c:pt>
                <c:pt idx="1852">
                  <c:v>6387132.2618200416</c:v>
                </c:pt>
                <c:pt idx="1853">
                  <c:v>6387268.902204358</c:v>
                </c:pt>
                <c:pt idx="1854">
                  <c:v>6387264.5350074722</c:v>
                </c:pt>
                <c:pt idx="1855">
                  <c:v>6387050.1602910897</c:v>
                </c:pt>
                <c:pt idx="1856">
                  <c:v>6387076.7467423975</c:v>
                </c:pt>
                <c:pt idx="1857">
                  <c:v>6387119.3377739247</c:v>
                </c:pt>
                <c:pt idx="1858">
                  <c:v>6387208.9212563708</c:v>
                </c:pt>
                <c:pt idx="1859">
                  <c:v>6387125.5185583998</c:v>
                </c:pt>
                <c:pt idx="1860">
                  <c:v>6387112.118271566</c:v>
                </c:pt>
                <c:pt idx="1861">
                  <c:v>6387122.6894032406</c:v>
                </c:pt>
                <c:pt idx="1862">
                  <c:v>6387089.2438903274</c:v>
                </c:pt>
                <c:pt idx="1863">
                  <c:v>6387198.8232705705</c:v>
                </c:pt>
                <c:pt idx="1864">
                  <c:v>6387067.4047736097</c:v>
                </c:pt>
                <c:pt idx="1865">
                  <c:v>6387178.0100677088</c:v>
                </c:pt>
                <c:pt idx="1866">
                  <c:v>6387222.6067583626</c:v>
                </c:pt>
                <c:pt idx="1867">
                  <c:v>6387008.2379135294</c:v>
                </c:pt>
                <c:pt idx="1868">
                  <c:v>6387180.9015934104</c:v>
                </c:pt>
                <c:pt idx="1869">
                  <c:v>6387022.5974829644</c:v>
                </c:pt>
                <c:pt idx="1870">
                  <c:v>6387145.3043587217</c:v>
                </c:pt>
                <c:pt idx="1871">
                  <c:v>6387036.0437985081</c:v>
                </c:pt>
                <c:pt idx="1872">
                  <c:v>6387245.8147040727</c:v>
                </c:pt>
                <c:pt idx="1873">
                  <c:v>6387017.6063093552</c:v>
                </c:pt>
                <c:pt idx="1874">
                  <c:v>6387072.4187908247</c:v>
                </c:pt>
                <c:pt idx="1875">
                  <c:v>6386851.251937855</c:v>
                </c:pt>
                <c:pt idx="1876">
                  <c:v>6387195.1264716536</c:v>
                </c:pt>
                <c:pt idx="1877">
                  <c:v>6387158.03077487</c:v>
                </c:pt>
                <c:pt idx="1878">
                  <c:v>6387207.9439933132</c:v>
                </c:pt>
                <c:pt idx="1879">
                  <c:v>6387129.8772451859</c:v>
                </c:pt>
                <c:pt idx="1880">
                  <c:v>6387005.8508997215</c:v>
                </c:pt>
                <c:pt idx="1881">
                  <c:v>6387192.8533601305</c:v>
                </c:pt>
                <c:pt idx="1882">
                  <c:v>6387152.895189723</c:v>
                </c:pt>
                <c:pt idx="1883">
                  <c:v>6387085.9756525829</c:v>
                </c:pt>
                <c:pt idx="1884">
                  <c:v>6387070.0734170079</c:v>
                </c:pt>
                <c:pt idx="1885">
                  <c:v>6387162.1890205694</c:v>
                </c:pt>
                <c:pt idx="1886">
                  <c:v>6387010.3327675415</c:v>
                </c:pt>
                <c:pt idx="1887">
                  <c:v>6387092.5145175662</c:v>
                </c:pt>
                <c:pt idx="1888">
                  <c:v>6387140.7230695765</c:v>
                </c:pt>
                <c:pt idx="1889">
                  <c:v>6387192.9585093046</c:v>
                </c:pt>
                <c:pt idx="1890">
                  <c:v>6387119.210079914</c:v>
                </c:pt>
                <c:pt idx="1891">
                  <c:v>6387070.4779593581</c:v>
                </c:pt>
                <c:pt idx="1892">
                  <c:v>6387022.782973974</c:v>
                </c:pt>
                <c:pt idx="1893">
                  <c:v>6386945.1135937292</c:v>
                </c:pt>
                <c:pt idx="1894">
                  <c:v>6387093.4804051844</c:v>
                </c:pt>
                <c:pt idx="1895">
                  <c:v>6387143.8827311257</c:v>
                </c:pt>
                <c:pt idx="1896">
                  <c:v>6387302.2992211599</c:v>
                </c:pt>
                <c:pt idx="1897">
                  <c:v>6387106.7303842511</c:v>
                </c:pt>
                <c:pt idx="1898">
                  <c:v>6387063.1865784721</c:v>
                </c:pt>
                <c:pt idx="1899">
                  <c:v>6387175.6672343519</c:v>
                </c:pt>
                <c:pt idx="1900">
                  <c:v>6387163.1826239582</c:v>
                </c:pt>
                <c:pt idx="1901">
                  <c:v>6387248.7320970763</c:v>
                </c:pt>
                <c:pt idx="1902">
                  <c:v>6387244.3153292993</c:v>
                </c:pt>
                <c:pt idx="1903">
                  <c:v>6387156.9109597914</c:v>
                </c:pt>
                <c:pt idx="1904">
                  <c:v>6387197.5300020557</c:v>
                </c:pt>
                <c:pt idx="1905">
                  <c:v>6387024.1508729076</c:v>
                </c:pt>
                <c:pt idx="1906">
                  <c:v>6387269.8057256881</c:v>
                </c:pt>
                <c:pt idx="1907">
                  <c:v>6386946.4933158541</c:v>
                </c:pt>
                <c:pt idx="1908">
                  <c:v>6387250.2133312514</c:v>
                </c:pt>
                <c:pt idx="1909">
                  <c:v>6387134.9549331767</c:v>
                </c:pt>
                <c:pt idx="1910">
                  <c:v>6387330.7287380034</c:v>
                </c:pt>
                <c:pt idx="1911">
                  <c:v>6387109.5025422461</c:v>
                </c:pt>
                <c:pt idx="1912">
                  <c:v>6387115.2877502795</c:v>
                </c:pt>
                <c:pt idx="1913">
                  <c:v>6387130.105018476</c:v>
                </c:pt>
                <c:pt idx="1914">
                  <c:v>6387222.9534570184</c:v>
                </c:pt>
                <c:pt idx="1915">
                  <c:v>6387317.8222296797</c:v>
                </c:pt>
                <c:pt idx="1916">
                  <c:v>6387202.7008822672</c:v>
                </c:pt>
                <c:pt idx="1917">
                  <c:v>6387241.5790558765</c:v>
                </c:pt>
                <c:pt idx="1918">
                  <c:v>6387160.4886509432</c:v>
                </c:pt>
                <c:pt idx="1919">
                  <c:v>6387080.4179752432</c:v>
                </c:pt>
                <c:pt idx="1920">
                  <c:v>6387325.3776581194</c:v>
                </c:pt>
                <c:pt idx="1921">
                  <c:v>6387165.3565846831</c:v>
                </c:pt>
                <c:pt idx="1922">
                  <c:v>6387233.3548407722</c:v>
                </c:pt>
                <c:pt idx="1923">
                  <c:v>6387317.3511384241</c:v>
                </c:pt>
                <c:pt idx="1924">
                  <c:v>6387246.3671310237</c:v>
                </c:pt>
                <c:pt idx="1925">
                  <c:v>6387331.4126289319</c:v>
                </c:pt>
                <c:pt idx="1926">
                  <c:v>6387108.4870790718</c:v>
                </c:pt>
                <c:pt idx="1927">
                  <c:v>6387239.5796502642</c:v>
                </c:pt>
                <c:pt idx="1928">
                  <c:v>6387366.6693184488</c:v>
                </c:pt>
                <c:pt idx="1929">
                  <c:v>6387276.7777422918</c:v>
                </c:pt>
                <c:pt idx="1930">
                  <c:v>6387290.9042090354</c:v>
                </c:pt>
                <c:pt idx="1931">
                  <c:v>6387162.0590972314</c:v>
                </c:pt>
                <c:pt idx="1932">
                  <c:v>6387234.2313149367</c:v>
                </c:pt>
                <c:pt idx="1933">
                  <c:v>6387258.4209484635</c:v>
                </c:pt>
                <c:pt idx="1934">
                  <c:v>6386930.6383869285</c:v>
                </c:pt>
                <c:pt idx="1935">
                  <c:v>6387223.8514182381</c:v>
                </c:pt>
                <c:pt idx="1936">
                  <c:v>6387212.0819624653</c:v>
                </c:pt>
                <c:pt idx="1937">
                  <c:v>6387344.3399055051</c:v>
                </c:pt>
                <c:pt idx="1938">
                  <c:v>6387300.6141675077</c:v>
                </c:pt>
                <c:pt idx="1939">
                  <c:v>6387304.894267926</c:v>
                </c:pt>
                <c:pt idx="1940">
                  <c:v>6387339.1803912772</c:v>
                </c:pt>
                <c:pt idx="1941">
                  <c:v>6387397.4830409652</c:v>
                </c:pt>
                <c:pt idx="1942">
                  <c:v>6387417.8018076653</c:v>
                </c:pt>
                <c:pt idx="1943">
                  <c:v>6387498.1471013241</c:v>
                </c:pt>
                <c:pt idx="1944">
                  <c:v>6387517.5184244458</c:v>
                </c:pt>
                <c:pt idx="1945">
                  <c:v>6387544.9155268706</c:v>
                </c:pt>
                <c:pt idx="1946">
                  <c:v>6387591.3381607365</c:v>
                </c:pt>
                <c:pt idx="1947">
                  <c:v>6387489.7755029136</c:v>
                </c:pt>
                <c:pt idx="1948">
                  <c:v>6387373.2276405506</c:v>
                </c:pt>
                <c:pt idx="1949">
                  <c:v>6387539.6838471778</c:v>
                </c:pt>
                <c:pt idx="1950">
                  <c:v>6387462.1654679356</c:v>
                </c:pt>
                <c:pt idx="1951">
                  <c:v>6387244.6612165319</c:v>
                </c:pt>
                <c:pt idx="1952">
                  <c:v>6387393.1711803488</c:v>
                </c:pt>
                <c:pt idx="1953">
                  <c:v>6387445.7058014031</c:v>
                </c:pt>
                <c:pt idx="1954">
                  <c:v>6387296.2646170016</c:v>
                </c:pt>
                <c:pt idx="1955">
                  <c:v>6387318.8473940426</c:v>
                </c:pt>
                <c:pt idx="1956">
                  <c:v>6387392.4539015833</c:v>
                </c:pt>
                <c:pt idx="1957">
                  <c:v>6387517.083910821</c:v>
                </c:pt>
                <c:pt idx="1958">
                  <c:v>6387569.726602653</c:v>
                </c:pt>
                <c:pt idx="1959">
                  <c:v>6387372.3926582672</c:v>
                </c:pt>
                <c:pt idx="1960">
                  <c:v>6387563.0710439999</c:v>
                </c:pt>
                <c:pt idx="1961">
                  <c:v>6387482.7618479468</c:v>
                </c:pt>
                <c:pt idx="1962">
                  <c:v>6387422.4649462663</c:v>
                </c:pt>
                <c:pt idx="1963">
                  <c:v>6387303.2014110694</c:v>
                </c:pt>
                <c:pt idx="1964">
                  <c:v>6387351.9493123703</c:v>
                </c:pt>
                <c:pt idx="1965">
                  <c:v>6387309.7089452567</c:v>
                </c:pt>
                <c:pt idx="1966">
                  <c:v>6387542.4801925896</c:v>
                </c:pt>
                <c:pt idx="1967">
                  <c:v>6387292.2735406123</c:v>
                </c:pt>
                <c:pt idx="1968">
                  <c:v>6387381.0885742456</c:v>
                </c:pt>
                <c:pt idx="1969">
                  <c:v>6387572.9250838272</c:v>
                </c:pt>
                <c:pt idx="1970">
                  <c:v>6387264.7828616509</c:v>
                </c:pt>
                <c:pt idx="1971">
                  <c:v>6387366.661701953</c:v>
                </c:pt>
                <c:pt idx="1972">
                  <c:v>6387399.5507905288</c:v>
                </c:pt>
                <c:pt idx="1973">
                  <c:v>6387362.4608274847</c:v>
                </c:pt>
                <c:pt idx="1974">
                  <c:v>6387363.3808066295</c:v>
                </c:pt>
                <c:pt idx="1975">
                  <c:v>6387538.3002040479</c:v>
                </c:pt>
                <c:pt idx="1976">
                  <c:v>6387428.2298232727</c:v>
                </c:pt>
                <c:pt idx="1977">
                  <c:v>6387357.1799873924</c:v>
                </c:pt>
                <c:pt idx="1978">
                  <c:v>6387401.1503103711</c:v>
                </c:pt>
                <c:pt idx="1979">
                  <c:v>6387540.129980417</c:v>
                </c:pt>
                <c:pt idx="1980">
                  <c:v>6387445.1297042212</c:v>
                </c:pt>
                <c:pt idx="1981">
                  <c:v>6387525.1491049118</c:v>
                </c:pt>
                <c:pt idx="1982">
                  <c:v>6387552.1879917439</c:v>
                </c:pt>
                <c:pt idx="1983">
                  <c:v>6387513.2355542388</c:v>
                </c:pt>
                <c:pt idx="1984">
                  <c:v>6387328.3025044417</c:v>
                </c:pt>
                <c:pt idx="1985">
                  <c:v>6387426.3884779075</c:v>
                </c:pt>
                <c:pt idx="1986">
                  <c:v>6387438.4932900555</c:v>
                </c:pt>
                <c:pt idx="1987">
                  <c:v>6387352.5955053465</c:v>
                </c:pt>
                <c:pt idx="1988">
                  <c:v>6387482.7061153036</c:v>
                </c:pt>
                <c:pt idx="1989">
                  <c:v>6387493.8354904605</c:v>
                </c:pt>
                <c:pt idx="1990">
                  <c:v>6387603.9832780305</c:v>
                </c:pt>
                <c:pt idx="1991">
                  <c:v>6387465.1386701223</c:v>
                </c:pt>
                <c:pt idx="1992">
                  <c:v>6387494.3017574083</c:v>
                </c:pt>
                <c:pt idx="1993">
                  <c:v>6387489.4830923704</c:v>
                </c:pt>
                <c:pt idx="1994">
                  <c:v>6387565.6823319029</c:v>
                </c:pt>
                <c:pt idx="1995">
                  <c:v>6387462.8993020561</c:v>
                </c:pt>
                <c:pt idx="1996">
                  <c:v>6387468.1338305203</c:v>
                </c:pt>
                <c:pt idx="1997">
                  <c:v>6387445.3857466178</c:v>
                </c:pt>
                <c:pt idx="1998">
                  <c:v>6387517.6548812836</c:v>
                </c:pt>
                <c:pt idx="1999">
                  <c:v>6387441.941067053</c:v>
                </c:pt>
                <c:pt idx="2000">
                  <c:v>6387454.2441380471</c:v>
                </c:pt>
                <c:pt idx="2001">
                  <c:v>6387565.5639299583</c:v>
                </c:pt>
                <c:pt idx="2002">
                  <c:v>6387510.8896382982</c:v>
                </c:pt>
                <c:pt idx="2003">
                  <c:v>6387303.2319969004</c:v>
                </c:pt>
                <c:pt idx="2004">
                  <c:v>6387400.5906924941</c:v>
                </c:pt>
                <c:pt idx="2005">
                  <c:v>6387683.965565986</c:v>
                </c:pt>
                <c:pt idx="2006">
                  <c:v>6387529.3564597955</c:v>
                </c:pt>
                <c:pt idx="2007">
                  <c:v>6387659.7632178385</c:v>
                </c:pt>
                <c:pt idx="2008">
                  <c:v>6387384.1856855145</c:v>
                </c:pt>
                <c:pt idx="2009">
                  <c:v>6387622.6237096926</c:v>
                </c:pt>
                <c:pt idx="2010">
                  <c:v>6387546.0771387005</c:v>
                </c:pt>
                <c:pt idx="2011">
                  <c:v>6387383.5458223084</c:v>
                </c:pt>
                <c:pt idx="2012">
                  <c:v>6387505.0296117188</c:v>
                </c:pt>
                <c:pt idx="2013">
                  <c:v>6387472.5177056659</c:v>
                </c:pt>
                <c:pt idx="2014">
                  <c:v>6387384.0208511855</c:v>
                </c:pt>
                <c:pt idx="2015">
                  <c:v>6387585.5281097293</c:v>
                </c:pt>
                <c:pt idx="2016">
                  <c:v>6387314.0502297599</c:v>
                </c:pt>
                <c:pt idx="2017">
                  <c:v>6387413.5656185839</c:v>
                </c:pt>
                <c:pt idx="2018">
                  <c:v>6387508.0852645105</c:v>
                </c:pt>
                <c:pt idx="2019">
                  <c:v>6387470.6196459401</c:v>
                </c:pt>
                <c:pt idx="2020">
                  <c:v>6387372.1684854673</c:v>
                </c:pt>
                <c:pt idx="2021">
                  <c:v>6387390.7209839877</c:v>
                </c:pt>
                <c:pt idx="2022">
                  <c:v>6387589.2878930848</c:v>
                </c:pt>
                <c:pt idx="2023">
                  <c:v>6387459.868941443</c:v>
                </c:pt>
                <c:pt idx="2024">
                  <c:v>6387482.4639909873</c:v>
                </c:pt>
                <c:pt idx="2025">
                  <c:v>6387243.0729049584</c:v>
                </c:pt>
                <c:pt idx="2026">
                  <c:v>6387476.6955479076</c:v>
                </c:pt>
                <c:pt idx="2027">
                  <c:v>6387493.3317856826</c:v>
                </c:pt>
                <c:pt idx="2028">
                  <c:v>6387576.9814854115</c:v>
                </c:pt>
                <c:pt idx="2029">
                  <c:v>6387537.6445154985</c:v>
                </c:pt>
                <c:pt idx="2030">
                  <c:v>6387584.3207456069</c:v>
                </c:pt>
                <c:pt idx="2031">
                  <c:v>6387550.0100466479</c:v>
                </c:pt>
                <c:pt idx="2032">
                  <c:v>6387370.7122907741</c:v>
                </c:pt>
                <c:pt idx="2033">
                  <c:v>6387582.4273513593</c:v>
                </c:pt>
                <c:pt idx="2034">
                  <c:v>6387394.1551029952</c:v>
                </c:pt>
                <c:pt idx="2035">
                  <c:v>6387504.8954214789</c:v>
                </c:pt>
                <c:pt idx="2036">
                  <c:v>6387493.6481837956</c:v>
                </c:pt>
                <c:pt idx="2037">
                  <c:v>6387389.4132681163</c:v>
                </c:pt>
                <c:pt idx="2038">
                  <c:v>6387567.1905537816</c:v>
                </c:pt>
                <c:pt idx="2039">
                  <c:v>6387589.9799212916</c:v>
                </c:pt>
                <c:pt idx="2040">
                  <c:v>6387368.7812522948</c:v>
                </c:pt>
                <c:pt idx="2041">
                  <c:v>6387693.5944295814</c:v>
                </c:pt>
                <c:pt idx="2042">
                  <c:v>6387548.4193370668</c:v>
                </c:pt>
                <c:pt idx="2043">
                  <c:v>6387506.2558597857</c:v>
                </c:pt>
                <c:pt idx="2044">
                  <c:v>6387571.1038838802</c:v>
                </c:pt>
                <c:pt idx="2045">
                  <c:v>6387380.9632965876</c:v>
                </c:pt>
                <c:pt idx="2046">
                  <c:v>6387425.833986233</c:v>
                </c:pt>
                <c:pt idx="2047">
                  <c:v>6387472.7158422209</c:v>
                </c:pt>
                <c:pt idx="2048">
                  <c:v>6387367.6087550176</c:v>
                </c:pt>
                <c:pt idx="2049">
                  <c:v>6387330.512616151</c:v>
                </c:pt>
                <c:pt idx="2050">
                  <c:v>6387343.427318193</c:v>
                </c:pt>
                <c:pt idx="2051">
                  <c:v>6387414.3527547531</c:v>
                </c:pt>
                <c:pt idx="2052">
                  <c:v>6387355.2888204698</c:v>
                </c:pt>
                <c:pt idx="2053">
                  <c:v>6387294.2354109976</c:v>
                </c:pt>
                <c:pt idx="2054">
                  <c:v>6387495.1924230019</c:v>
                </c:pt>
                <c:pt idx="2055">
                  <c:v>6387431.159754144</c:v>
                </c:pt>
                <c:pt idx="2056">
                  <c:v>6387341.1373030767</c:v>
                </c:pt>
                <c:pt idx="2057">
                  <c:v>6387334.1249694349</c:v>
                </c:pt>
                <c:pt idx="2058">
                  <c:v>6387439.1226538206</c:v>
                </c:pt>
                <c:pt idx="2059">
                  <c:v>6387519.1302578012</c:v>
                </c:pt>
                <c:pt idx="2060">
                  <c:v>6387247.1476838961</c:v>
                </c:pt>
                <c:pt idx="2061">
                  <c:v>6387576.1748355692</c:v>
                </c:pt>
                <c:pt idx="2062">
                  <c:v>6387590.2116172202</c:v>
                </c:pt>
                <c:pt idx="2063">
                  <c:v>6387419.2579341726</c:v>
                </c:pt>
                <c:pt idx="2064">
                  <c:v>6387466.3136926703</c:v>
                </c:pt>
                <c:pt idx="2065">
                  <c:v>6387304.3787998669</c:v>
                </c:pt>
                <c:pt idx="2066">
                  <c:v>6387579.4531638138</c:v>
                </c:pt>
                <c:pt idx="2067">
                  <c:v>6387562.5366934575</c:v>
                </c:pt>
                <c:pt idx="2068">
                  <c:v>6387559.6292986255</c:v>
                </c:pt>
                <c:pt idx="2069">
                  <c:v>6387568.7308900226</c:v>
                </c:pt>
                <c:pt idx="2070">
                  <c:v>6387516.8413792206</c:v>
                </c:pt>
                <c:pt idx="2071">
                  <c:v>6387386.9606786482</c:v>
                </c:pt>
                <c:pt idx="2072">
                  <c:v>6387541.0887015872</c:v>
                </c:pt>
                <c:pt idx="2073">
                  <c:v>6387472.2253621612</c:v>
                </c:pt>
                <c:pt idx="2074">
                  <c:v>6387574.3705753293</c:v>
                </c:pt>
                <c:pt idx="2075">
                  <c:v>6387453.5242568748</c:v>
                </c:pt>
                <c:pt idx="2076">
                  <c:v>6387437.6863234043</c:v>
                </c:pt>
                <c:pt idx="2077">
                  <c:v>6387253.8566923328</c:v>
                </c:pt>
                <c:pt idx="2078">
                  <c:v>6387409.0352818789</c:v>
                </c:pt>
                <c:pt idx="2079">
                  <c:v>6387371.2220110577</c:v>
                </c:pt>
                <c:pt idx="2080">
                  <c:v>6387488.4167996738</c:v>
                </c:pt>
                <c:pt idx="2081">
                  <c:v>6387497.6195683116</c:v>
                </c:pt>
                <c:pt idx="2082">
                  <c:v>6387374.8302383292</c:v>
                </c:pt>
                <c:pt idx="2083">
                  <c:v>6387455.0487318495</c:v>
                </c:pt>
                <c:pt idx="2084">
                  <c:v>6387540.2749717571</c:v>
                </c:pt>
                <c:pt idx="2085">
                  <c:v>6387526.5088816863</c:v>
                </c:pt>
                <c:pt idx="2086">
                  <c:v>6387273.7503860164</c:v>
                </c:pt>
                <c:pt idx="2087">
                  <c:v>6387558.9994098637</c:v>
                </c:pt>
                <c:pt idx="2088">
                  <c:v>6387523.2558790743</c:v>
                </c:pt>
                <c:pt idx="2089">
                  <c:v>6387276.5197202209</c:v>
                </c:pt>
                <c:pt idx="2090">
                  <c:v>6387386.7908605887</c:v>
                </c:pt>
                <c:pt idx="2091">
                  <c:v>6387477.0692281742</c:v>
                </c:pt>
                <c:pt idx="2092">
                  <c:v>6387293.3547516782</c:v>
                </c:pt>
                <c:pt idx="2093">
                  <c:v>6387317.6473604944</c:v>
                </c:pt>
                <c:pt idx="2094">
                  <c:v>6387488.9469847102</c:v>
                </c:pt>
                <c:pt idx="2095">
                  <c:v>6387441.253555092</c:v>
                </c:pt>
                <c:pt idx="2096">
                  <c:v>6387445.5670030853</c:v>
                </c:pt>
                <c:pt idx="2097">
                  <c:v>6387611.887260804</c:v>
                </c:pt>
                <c:pt idx="2098">
                  <c:v>6387511.2142610261</c:v>
                </c:pt>
                <c:pt idx="2099">
                  <c:v>6387485.5479371874</c:v>
                </c:pt>
                <c:pt idx="2100">
                  <c:v>6387336.8882233733</c:v>
                </c:pt>
                <c:pt idx="2101">
                  <c:v>6387342.2350543151</c:v>
                </c:pt>
                <c:pt idx="2102">
                  <c:v>6387479.5883653807</c:v>
                </c:pt>
                <c:pt idx="2103">
                  <c:v>6387391.9480925724</c:v>
                </c:pt>
                <c:pt idx="2104">
                  <c:v>6387337.3141725184</c:v>
                </c:pt>
                <c:pt idx="2105">
                  <c:v>6387368.6865424654</c:v>
                </c:pt>
                <c:pt idx="2106">
                  <c:v>6387470.0651402771</c:v>
                </c:pt>
                <c:pt idx="2107">
                  <c:v>6387401.4391848855</c:v>
                </c:pt>
                <c:pt idx="2108">
                  <c:v>6387464.8194967275</c:v>
                </c:pt>
                <c:pt idx="2109">
                  <c:v>6387493.195237915</c:v>
                </c:pt>
                <c:pt idx="2110">
                  <c:v>6387325.5665098559</c:v>
                </c:pt>
                <c:pt idx="2111">
                  <c:v>6387461.9333570274</c:v>
                </c:pt>
                <c:pt idx="2112">
                  <c:v>6387476.2958234465</c:v>
                </c:pt>
                <c:pt idx="2113">
                  <c:v>6387499.664670215</c:v>
                </c:pt>
                <c:pt idx="2114">
                  <c:v>6387580.0397768375</c:v>
                </c:pt>
                <c:pt idx="2115">
                  <c:v>6387502.4103630325</c:v>
                </c:pt>
                <c:pt idx="2116">
                  <c:v>6387376.7979660695</c:v>
                </c:pt>
                <c:pt idx="2117">
                  <c:v>6387468.1808691137</c:v>
                </c:pt>
                <c:pt idx="2118">
                  <c:v>6387404.5699483007</c:v>
                </c:pt>
                <c:pt idx="2119">
                  <c:v>6387425.9650869854</c:v>
                </c:pt>
                <c:pt idx="2120">
                  <c:v>6387557.3662253199</c:v>
                </c:pt>
                <c:pt idx="2121">
                  <c:v>6387508.7840242637</c:v>
                </c:pt>
                <c:pt idx="2122">
                  <c:v>6387549.1968253981</c:v>
                </c:pt>
                <c:pt idx="2123">
                  <c:v>6387494.6155046597</c:v>
                </c:pt>
                <c:pt idx="2124">
                  <c:v>6387239.0399510199</c:v>
                </c:pt>
                <c:pt idx="2125">
                  <c:v>6387476.4701074949</c:v>
                </c:pt>
                <c:pt idx="2126">
                  <c:v>6387373.9059176594</c:v>
                </c:pt>
                <c:pt idx="2127">
                  <c:v>6387395.3473256417</c:v>
                </c:pt>
                <c:pt idx="2128">
                  <c:v>6387497.7942761173</c:v>
                </c:pt>
                <c:pt idx="2129">
                  <c:v>6387646.2467143033</c:v>
                </c:pt>
                <c:pt idx="2130">
                  <c:v>6387353.7045859564</c:v>
                </c:pt>
                <c:pt idx="2131">
                  <c:v>6387494.1678373637</c:v>
                </c:pt>
                <c:pt idx="2132">
                  <c:v>6387523.6364153391</c:v>
                </c:pt>
                <c:pt idx="2133">
                  <c:v>6387352.1102672191</c:v>
                </c:pt>
                <c:pt idx="2134">
                  <c:v>6387494.5893408572</c:v>
                </c:pt>
                <c:pt idx="2135">
                  <c:v>6387439.0735846171</c:v>
                </c:pt>
                <c:pt idx="2136">
                  <c:v>6387394.562947371</c:v>
                </c:pt>
                <c:pt idx="2137">
                  <c:v>6387519.0573784932</c:v>
                </c:pt>
                <c:pt idx="2138">
                  <c:v>6387359.5568278525</c:v>
                </c:pt>
                <c:pt idx="2139">
                  <c:v>6387486.061245814</c:v>
                </c:pt>
                <c:pt idx="2140">
                  <c:v>6387447.5705832262</c:v>
                </c:pt>
                <c:pt idx="2141">
                  <c:v>6387391.095519634</c:v>
                </c:pt>
                <c:pt idx="2142">
                  <c:v>6387518.6251300676</c:v>
                </c:pt>
                <c:pt idx="2143">
                  <c:v>6387313.1594111165</c:v>
                </c:pt>
                <c:pt idx="2144">
                  <c:v>6387437.6983165536</c:v>
                </c:pt>
                <c:pt idx="2145">
                  <c:v>6387479.2632617103</c:v>
                </c:pt>
                <c:pt idx="2146">
                  <c:v>6387420.8324499866</c:v>
                </c:pt>
                <c:pt idx="2147">
                  <c:v>6387452.4166509621</c:v>
                </c:pt>
                <c:pt idx="2148">
                  <c:v>6387387.0049456824</c:v>
                </c:pt>
                <c:pt idx="2149">
                  <c:v>6387467.6080657849</c:v>
                </c:pt>
                <c:pt idx="2150">
                  <c:v>6387427.2150942339</c:v>
                </c:pt>
                <c:pt idx="2151">
                  <c:v>6387482.8260280993</c:v>
                </c:pt>
                <c:pt idx="2152">
                  <c:v>6387470.4408286745</c:v>
                </c:pt>
                <c:pt idx="2153">
                  <c:v>6387536.0594576327</c:v>
                </c:pt>
                <c:pt idx="2154">
                  <c:v>6387445.6711399294</c:v>
                </c:pt>
                <c:pt idx="2155">
                  <c:v>6387424.2867161995</c:v>
                </c:pt>
                <c:pt idx="2156">
                  <c:v>6387527.9061128199</c:v>
                </c:pt>
                <c:pt idx="2157">
                  <c:v>6387487.5400289036</c:v>
                </c:pt>
                <c:pt idx="2158">
                  <c:v>6387598.1882890537</c:v>
                </c:pt>
                <c:pt idx="2159">
                  <c:v>6387577.8292749906</c:v>
                </c:pt>
                <c:pt idx="2160">
                  <c:v>6387351.4738620995</c:v>
                </c:pt>
                <c:pt idx="2161">
                  <c:v>6387549.1219822811</c:v>
                </c:pt>
                <c:pt idx="2162">
                  <c:v>6387450.7736005001</c:v>
                </c:pt>
                <c:pt idx="2163">
                  <c:v>6387425.4286820656</c:v>
                </c:pt>
                <c:pt idx="2164">
                  <c:v>6387348.0764528494</c:v>
                </c:pt>
                <c:pt idx="2165">
                  <c:v>6387419.7384956665</c:v>
                </c:pt>
                <c:pt idx="2166">
                  <c:v>6387498.4038679497</c:v>
                </c:pt>
                <c:pt idx="2167">
                  <c:v>6387349.0725671649</c:v>
                </c:pt>
                <c:pt idx="2168">
                  <c:v>6387554.7445603106</c:v>
                </c:pt>
                <c:pt idx="2169">
                  <c:v>6387454.4198147114</c:v>
                </c:pt>
                <c:pt idx="2170">
                  <c:v>6387316.0982980141</c:v>
                </c:pt>
                <c:pt idx="2171">
                  <c:v>6387467.769236682</c:v>
                </c:pt>
                <c:pt idx="2172">
                  <c:v>6387365.4542172337</c:v>
                </c:pt>
                <c:pt idx="2173">
                  <c:v>6387446.1423017727</c:v>
                </c:pt>
                <c:pt idx="2174">
                  <c:v>6387472.8334879205</c:v>
                </c:pt>
                <c:pt idx="2175">
                  <c:v>6387287.5277449032</c:v>
                </c:pt>
                <c:pt idx="2176">
                  <c:v>6387272.2250422472</c:v>
                </c:pt>
                <c:pt idx="2177">
                  <c:v>6387375.9253497822</c:v>
                </c:pt>
                <c:pt idx="2178">
                  <c:v>6387234.628637637</c:v>
                </c:pt>
                <c:pt idx="2179">
                  <c:v>6387262.3348762337</c:v>
                </c:pt>
                <c:pt idx="2180">
                  <c:v>6387591.0332927387</c:v>
                </c:pt>
                <c:pt idx="2181">
                  <c:v>6387370.7454780657</c:v>
                </c:pt>
                <c:pt idx="2182">
                  <c:v>6387316.4604998622</c:v>
                </c:pt>
                <c:pt idx="2183">
                  <c:v>6387371.1891001249</c:v>
                </c:pt>
                <c:pt idx="2184">
                  <c:v>6387443.9096302744</c:v>
                </c:pt>
                <c:pt idx="2185">
                  <c:v>6387343.6437098328</c:v>
                </c:pt>
                <c:pt idx="2186">
                  <c:v>6387439.3696649643</c:v>
                </c:pt>
                <c:pt idx="2187">
                  <c:v>6387463.098370567</c:v>
                </c:pt>
                <c:pt idx="2188">
                  <c:v>6387349.8190294085</c:v>
                </c:pt>
                <c:pt idx="2189">
                  <c:v>6387477.553235963</c:v>
                </c:pt>
                <c:pt idx="2190">
                  <c:v>6387276.2900623642</c:v>
                </c:pt>
                <c:pt idx="2191">
                  <c:v>6387295.0187607808</c:v>
                </c:pt>
                <c:pt idx="2192">
                  <c:v>6387309.7609269712</c:v>
                </c:pt>
                <c:pt idx="2193">
                  <c:v>6387068.5056346953</c:v>
                </c:pt>
                <c:pt idx="2194">
                  <c:v>6387324.2528819749</c:v>
                </c:pt>
                <c:pt idx="2195">
                  <c:v>6387163.9918970261</c:v>
                </c:pt>
                <c:pt idx="2196">
                  <c:v>6387389.7442772593</c:v>
                </c:pt>
                <c:pt idx="2197">
                  <c:v>6387332.4990985161</c:v>
                </c:pt>
                <c:pt idx="2198">
                  <c:v>6387471.2671060096</c:v>
                </c:pt>
                <c:pt idx="2199">
                  <c:v>6387312.0266526733</c:v>
                </c:pt>
                <c:pt idx="2200">
                  <c:v>6387358.7993606823</c:v>
                </c:pt>
                <c:pt idx="2201">
                  <c:v>6387512.5743098455</c:v>
                </c:pt>
                <c:pt idx="2202">
                  <c:v>6387406.3407496335</c:v>
                </c:pt>
                <c:pt idx="2203">
                  <c:v>6387437.1202821862</c:v>
                </c:pt>
                <c:pt idx="2204">
                  <c:v>6387522.9019887047</c:v>
                </c:pt>
                <c:pt idx="2205">
                  <c:v>6387346.6858674781</c:v>
                </c:pt>
                <c:pt idx="2206">
                  <c:v>6387361.4718969231</c:v>
                </c:pt>
                <c:pt idx="2207">
                  <c:v>6387226.2600556696</c:v>
                </c:pt>
                <c:pt idx="2208">
                  <c:v>6387532.0503225597</c:v>
                </c:pt>
                <c:pt idx="2209">
                  <c:v>6387437.8426766433</c:v>
                </c:pt>
                <c:pt idx="2210">
                  <c:v>6387239.6370971808</c:v>
                </c:pt>
                <c:pt idx="2211">
                  <c:v>6387532.4335636338</c:v>
                </c:pt>
                <c:pt idx="2212">
                  <c:v>6387354.2320556724</c:v>
                </c:pt>
                <c:pt idx="2213">
                  <c:v>6387591.0325531652</c:v>
                </c:pt>
                <c:pt idx="2214">
                  <c:v>6387252.83503618</c:v>
                </c:pt>
                <c:pt idx="2215">
                  <c:v>6387217.6394849829</c:v>
                </c:pt>
                <c:pt idx="2216">
                  <c:v>6387457.4458800377</c:v>
                </c:pt>
                <c:pt idx="2217">
                  <c:v>6387418.254201998</c:v>
                </c:pt>
                <c:pt idx="2218">
                  <c:v>6387372.064431712</c:v>
                </c:pt>
                <c:pt idx="2219">
                  <c:v>6387403.8765502162</c:v>
                </c:pt>
                <c:pt idx="2220">
                  <c:v>6387316.690538737</c:v>
                </c:pt>
                <c:pt idx="2221">
                  <c:v>6387552.5063786842</c:v>
                </c:pt>
                <c:pt idx="2222">
                  <c:v>6387384.324051654</c:v>
                </c:pt>
                <c:pt idx="2223">
                  <c:v>6387395.143539425</c:v>
                </c:pt>
                <c:pt idx="2224">
                  <c:v>6387240.9648239547</c:v>
                </c:pt>
                <c:pt idx="2225">
                  <c:v>6387418.7878873814</c:v>
                </c:pt>
                <c:pt idx="2226">
                  <c:v>6387261.6127120201</c:v>
                </c:pt>
                <c:pt idx="2227">
                  <c:v>6387386.4392803609</c:v>
                </c:pt>
                <c:pt idx="2228">
                  <c:v>6387326.2675750675</c:v>
                </c:pt>
                <c:pt idx="2229">
                  <c:v>6387286.0975789763</c:v>
                </c:pt>
                <c:pt idx="2230">
                  <c:v>6387321.9292750927</c:v>
                </c:pt>
                <c:pt idx="2231">
                  <c:v>6387284.7626465913</c:v>
                </c:pt>
                <c:pt idx="2232">
                  <c:v>6387233.5976768136</c:v>
                </c:pt>
                <c:pt idx="2233">
                  <c:v>6387397.4343492668</c:v>
                </c:pt>
                <c:pt idx="2234">
                  <c:v>6387313.2726476211</c:v>
                </c:pt>
                <c:pt idx="2235">
                  <c:v>6387500.1125557087</c:v>
                </c:pt>
                <c:pt idx="2236">
                  <c:v>6387275.943303979</c:v>
                </c:pt>
                <c:pt idx="2237">
                  <c:v>6387239.7757521737</c:v>
                </c:pt>
                <c:pt idx="2238">
                  <c:v>6387353.6098681223</c:v>
                </c:pt>
                <c:pt idx="2239">
                  <c:v>6387390.4456352433</c:v>
                </c:pt>
                <c:pt idx="2240">
                  <c:v>6387198.2937901868</c:v>
                </c:pt>
                <c:pt idx="2241">
                  <c:v>6387488.1326889955</c:v>
                </c:pt>
                <c:pt idx="2242">
                  <c:v>6387441.9839592539</c:v>
                </c:pt>
                <c:pt idx="2243">
                  <c:v>6387402.8259424474</c:v>
                </c:pt>
                <c:pt idx="2244">
                  <c:v>6387563.6695128446</c:v>
                </c:pt>
                <c:pt idx="2245">
                  <c:v>6387539.5146404086</c:v>
                </c:pt>
                <c:pt idx="2246">
                  <c:v>6387416.361309655</c:v>
                </c:pt>
                <c:pt idx="2247">
                  <c:v>6387287.2095052535</c:v>
                </c:pt>
                <c:pt idx="2248">
                  <c:v>6387471.0592120253</c:v>
                </c:pt>
                <c:pt idx="2249">
                  <c:v>6387436.9104149435</c:v>
                </c:pt>
                <c:pt idx="2250">
                  <c:v>6387252.7630991284</c:v>
                </c:pt>
                <c:pt idx="2251">
                  <c:v>6387275.6172498493</c:v>
                </c:pt>
                <c:pt idx="2252">
                  <c:v>6387412.4620980956</c:v>
                </c:pt>
                <c:pt idx="2253">
                  <c:v>6387385.3192582289</c:v>
                </c:pt>
                <c:pt idx="2254">
                  <c:v>6387361.1778274979</c:v>
                </c:pt>
                <c:pt idx="2255">
                  <c:v>6387494.0378047731</c:v>
                </c:pt>
                <c:pt idx="2256">
                  <c:v>6387489.8991760509</c:v>
                </c:pt>
                <c:pt idx="2257">
                  <c:v>6387321.7619274678</c:v>
                </c:pt>
                <c:pt idx="2258">
                  <c:v>6387274.6368003432</c:v>
                </c:pt>
                <c:pt idx="2259">
                  <c:v>6387408.5129078794</c:v>
                </c:pt>
                <c:pt idx="2260">
                  <c:v>6387299.3794928771</c:v>
                </c:pt>
                <c:pt idx="2261">
                  <c:v>6387308.2581735225</c:v>
                </c:pt>
                <c:pt idx="2262">
                  <c:v>6387425.1380512863</c:v>
                </c:pt>
                <c:pt idx="2263">
                  <c:v>6387252.0191252045</c:v>
                </c:pt>
                <c:pt idx="2264">
                  <c:v>6387601.9013833757</c:v>
                </c:pt>
                <c:pt idx="2265">
                  <c:v>6387546.7848140169</c:v>
                </c:pt>
                <c:pt idx="2266">
                  <c:v>6387582.6586487209</c:v>
                </c:pt>
                <c:pt idx="2267">
                  <c:v>6387465.5337509708</c:v>
                </c:pt>
                <c:pt idx="2268">
                  <c:v>6387359.4100967757</c:v>
                </c:pt>
                <c:pt idx="2269">
                  <c:v>6387404.2876737639</c:v>
                </c:pt>
                <c:pt idx="2270">
                  <c:v>6387585.1557135433</c:v>
                </c:pt>
                <c:pt idx="2271">
                  <c:v>6387391.014323635</c:v>
                </c:pt>
                <c:pt idx="2272">
                  <c:v>6387473.8743538279</c:v>
                </c:pt>
                <c:pt idx="2273">
                  <c:v>6387720.746531764</c:v>
                </c:pt>
                <c:pt idx="2274">
                  <c:v>6387341.609215118</c:v>
                </c:pt>
                <c:pt idx="2275">
                  <c:v>6387303.4732776992</c:v>
                </c:pt>
                <c:pt idx="2276">
                  <c:v>6387482.3279385827</c:v>
                </c:pt>
                <c:pt idx="2277">
                  <c:v>6387590.1840590611</c:v>
                </c:pt>
                <c:pt idx="2278">
                  <c:v>6387458.0416115141</c:v>
                </c:pt>
                <c:pt idx="2279">
                  <c:v>6387312.9113358743</c:v>
                </c:pt>
                <c:pt idx="2280">
                  <c:v>6387430.7823453024</c:v>
                </c:pt>
                <c:pt idx="2281">
                  <c:v>6387356.6653940929</c:v>
                </c:pt>
                <c:pt idx="2282">
                  <c:v>6387438.538840346</c:v>
                </c:pt>
                <c:pt idx="2283">
                  <c:v>6387362.4135578144</c:v>
                </c:pt>
                <c:pt idx="2284">
                  <c:v>6387452.2895224411</c:v>
                </c:pt>
                <c:pt idx="2285">
                  <c:v>6387639.1774775097</c:v>
                </c:pt>
                <c:pt idx="2286">
                  <c:v>6387445.0665380536</c:v>
                </c:pt>
                <c:pt idx="2287">
                  <c:v>6387369.9567031823</c:v>
                </c:pt>
                <c:pt idx="2288">
                  <c:v>6387659.8372050002</c:v>
                </c:pt>
                <c:pt idx="2289">
                  <c:v>6387372.7081511896</c:v>
                </c:pt>
                <c:pt idx="2290">
                  <c:v>6387531.6019038735</c:v>
                </c:pt>
                <c:pt idx="2291">
                  <c:v>6387457.4966952885</c:v>
                </c:pt>
                <c:pt idx="2292">
                  <c:v>6387521.4032915058</c:v>
                </c:pt>
                <c:pt idx="2293">
                  <c:v>6387379.31080948</c:v>
                </c:pt>
                <c:pt idx="2294">
                  <c:v>6387464.2192484643</c:v>
                </c:pt>
                <c:pt idx="2295">
                  <c:v>6387550.1285992926</c:v>
                </c:pt>
                <c:pt idx="2296">
                  <c:v>6387445.0388528891</c:v>
                </c:pt>
                <c:pt idx="2297">
                  <c:v>6387328.9500002684</c:v>
                </c:pt>
                <c:pt idx="2298">
                  <c:v>6387482.8727911385</c:v>
                </c:pt>
                <c:pt idx="2299">
                  <c:v>6387467.7963441033</c:v>
                </c:pt>
                <c:pt idx="2300">
                  <c:v>6387530.7206585398</c:v>
                </c:pt>
                <c:pt idx="2301">
                  <c:v>6387545.6457268698</c:v>
                </c:pt>
                <c:pt idx="2302">
                  <c:v>6387341.5500219828</c:v>
                </c:pt>
                <c:pt idx="2303">
                  <c:v>6387524.4660452968</c:v>
                </c:pt>
                <c:pt idx="2304">
                  <c:v>6387615.3828973901</c:v>
                </c:pt>
                <c:pt idx="2305">
                  <c:v>6387393.3005775902</c:v>
                </c:pt>
                <c:pt idx="2306">
                  <c:v>6387384.2190776542</c:v>
                </c:pt>
                <c:pt idx="2307">
                  <c:v>6387404.1383894216</c:v>
                </c:pt>
                <c:pt idx="2308">
                  <c:v>6387356.0692640124</c:v>
                </c:pt>
                <c:pt idx="2309">
                  <c:v>6387376.0008209459</c:v>
                </c:pt>
                <c:pt idx="2310">
                  <c:v>6387282.9330596644</c:v>
                </c:pt>
                <c:pt idx="2311">
                  <c:v>6387474.8659733795</c:v>
                </c:pt>
                <c:pt idx="2312">
                  <c:v>6387442.7887949962</c:v>
                </c:pt>
                <c:pt idx="2313">
                  <c:v>6387493.6908733174</c:v>
                </c:pt>
                <c:pt idx="2314">
                  <c:v>6387475.593944273</c:v>
                </c:pt>
                <c:pt idx="2315">
                  <c:v>6387436.4872226361</c:v>
                </c:pt>
                <c:pt idx="2316">
                  <c:v>6387209.3923298474</c:v>
                </c:pt>
                <c:pt idx="2317">
                  <c:v>6387453.2876154967</c:v>
                </c:pt>
                <c:pt idx="2318">
                  <c:v>6387290.194709993</c:v>
                </c:pt>
                <c:pt idx="2319">
                  <c:v>6387560.1027211659</c:v>
                </c:pt>
                <c:pt idx="2320">
                  <c:v>6387468.000890227</c:v>
                </c:pt>
                <c:pt idx="2321">
                  <c:v>6387485.9108394012</c:v>
                </c:pt>
                <c:pt idx="2322">
                  <c:v>6387577.8216771036</c:v>
                </c:pt>
                <c:pt idx="2323">
                  <c:v>6387389.7441608654</c:v>
                </c:pt>
                <c:pt idx="2324">
                  <c:v>6387411.6781688808</c:v>
                </c:pt>
                <c:pt idx="2325">
                  <c:v>6387607.6128282631</c:v>
                </c:pt>
                <c:pt idx="2326">
                  <c:v>6387482.5481384816</c:v>
                </c:pt>
                <c:pt idx="2327">
                  <c:v>6387403.4948534304</c:v>
                </c:pt>
                <c:pt idx="2328">
                  <c:v>6387471.4420944182</c:v>
                </c:pt>
                <c:pt idx="2329">
                  <c:v>6387535.3898610128</c:v>
                </c:pt>
                <c:pt idx="2330">
                  <c:v>6387403.3381479802</c:v>
                </c:pt>
                <c:pt idx="2331">
                  <c:v>6387499.2869501384</c:v>
                </c:pt>
                <c:pt idx="2332">
                  <c:v>6387222.2362623559</c:v>
                </c:pt>
                <c:pt idx="2333">
                  <c:v>6387376.1860795533</c:v>
                </c:pt>
                <c:pt idx="2334">
                  <c:v>6387427.1363967005</c:v>
                </c:pt>
                <c:pt idx="2335">
                  <c:v>6387416.0872088205</c:v>
                </c:pt>
                <c:pt idx="2336">
                  <c:v>6387566.0385109819</c:v>
                </c:pt>
                <c:pt idx="2337">
                  <c:v>6387413.9902983047</c:v>
                </c:pt>
                <c:pt idx="2338">
                  <c:v>6387375.942565958</c:v>
                </c:pt>
                <c:pt idx="2339">
                  <c:v>6387386.8953091567</c:v>
                </c:pt>
                <c:pt idx="2340">
                  <c:v>6387518.8485231642</c:v>
                </c:pt>
                <c:pt idx="2341">
                  <c:v>6387510.802203293</c:v>
                </c:pt>
                <c:pt idx="2342">
                  <c:v>6387435.7563449005</c:v>
                </c:pt>
                <c:pt idx="2343">
                  <c:v>6387463.7109433888</c:v>
                </c:pt>
                <c:pt idx="2344">
                  <c:v>6387468.6659942092</c:v>
                </c:pt>
                <c:pt idx="2345">
                  <c:v>6387381.6214928553</c:v>
                </c:pt>
                <c:pt idx="2346">
                  <c:v>6387262.5774348686</c:v>
                </c:pt>
                <c:pt idx="2347">
                  <c:v>6387404.5338158309</c:v>
                </c:pt>
                <c:pt idx="2348">
                  <c:v>6387291.4906313717</c:v>
                </c:pt>
                <c:pt idx="2349">
                  <c:v>6387464.4478771621</c:v>
                </c:pt>
                <c:pt idx="2350">
                  <c:v>6387353.4055489171</c:v>
                </c:pt>
                <c:pt idx="2351">
                  <c:v>6387311.3528802032</c:v>
                </c:pt>
                <c:pt idx="2352">
                  <c:v>6387426.3007409023</c:v>
                </c:pt>
                <c:pt idx="2353">
                  <c:v>6387506.2598822862</c:v>
                </c:pt>
                <c:pt idx="2354">
                  <c:v>6387260.2194270669</c:v>
                </c:pt>
                <c:pt idx="2355">
                  <c:v>6387330.1793749137</c:v>
                </c:pt>
                <c:pt idx="2356">
                  <c:v>6387310.1397218108</c:v>
                </c:pt>
                <c:pt idx="2357">
                  <c:v>6387424.1004637852</c:v>
                </c:pt>
                <c:pt idx="2358">
                  <c:v>6387352.0615968993</c:v>
                </c:pt>
                <c:pt idx="2359">
                  <c:v>6387344.0231172591</c:v>
                </c:pt>
                <c:pt idx="2360">
                  <c:v>6387240.9850210063</c:v>
                </c:pt>
                <c:pt idx="2361">
                  <c:v>6387359.9473043224</c:v>
                </c:pt>
                <c:pt idx="2362">
                  <c:v>6387534.9099634262</c:v>
                </c:pt>
                <c:pt idx="2363">
                  <c:v>6387368.8729945747</c:v>
                </c:pt>
                <c:pt idx="2364">
                  <c:v>6387366.8363940632</c:v>
                </c:pt>
                <c:pt idx="2365">
                  <c:v>6387516.8001582203</c:v>
                </c:pt>
                <c:pt idx="2366">
                  <c:v>6387487.7642834149</c:v>
                </c:pt>
                <c:pt idx="2367">
                  <c:v>6387389.7287660511</c:v>
                </c:pt>
                <c:pt idx="2368">
                  <c:v>6387408.6936025675</c:v>
                </c:pt>
                <c:pt idx="2369">
                  <c:v>6387306.6587894391</c:v>
                </c:pt>
                <c:pt idx="2370">
                  <c:v>6387449.6243231772</c:v>
                </c:pt>
                <c:pt idx="2371">
                  <c:v>6387456.5902003245</c:v>
                </c:pt>
                <c:pt idx="2372">
                  <c:v>6387438.5564174615</c:v>
                </c:pt>
                <c:pt idx="2373">
                  <c:v>6387446.5229712008</c:v>
                </c:pt>
                <c:pt idx="2374">
                  <c:v>6387403.4898581905</c:v>
                </c:pt>
                <c:pt idx="2375">
                  <c:v>6387403.4570751097</c:v>
                </c:pt>
                <c:pt idx="2376">
                  <c:v>6387557.4246186726</c:v>
                </c:pt>
                <c:pt idx="2377">
                  <c:v>6387443.3924856242</c:v>
                </c:pt>
                <c:pt idx="2378">
                  <c:v>6387532.3606727449</c:v>
                </c:pt>
                <c:pt idx="2379">
                  <c:v>6387380.3291768432</c:v>
                </c:pt>
                <c:pt idx="2380">
                  <c:v>6387576.3087577401</c:v>
                </c:pt>
                <c:pt idx="2381">
                  <c:v>6387454.2885402804</c:v>
                </c:pt>
                <c:pt idx="2382">
                  <c:v>6387475.2685242994</c:v>
                </c:pt>
                <c:pt idx="2383">
                  <c:v>6387504.2487077881</c:v>
                </c:pt>
                <c:pt idx="2384">
                  <c:v>6387504.22908876</c:v>
                </c:pt>
                <c:pt idx="2385">
                  <c:v>6387591.1989012249</c:v>
                </c:pt>
                <c:pt idx="2386">
                  <c:v>6387427.1797802728</c:v>
                </c:pt>
                <c:pt idx="2387">
                  <c:v>6387334.1608481482</c:v>
                </c:pt>
                <c:pt idx="2388">
                  <c:v>6387422.131340622</c:v>
                </c:pt>
                <c:pt idx="2389">
                  <c:v>6387345.1021297704</c:v>
                </c:pt>
                <c:pt idx="2390">
                  <c:v>6387317.0732099777</c:v>
                </c:pt>
                <c:pt idx="2391">
                  <c:v>6387146.0445783418</c:v>
                </c:pt>
                <c:pt idx="2392">
                  <c:v>6387195.0162319932</c:v>
                </c:pt>
                <c:pt idx="2393">
                  <c:v>6387473.9881680906</c:v>
                </c:pt>
                <c:pt idx="2394">
                  <c:v>6387376.9603838194</c:v>
                </c:pt>
                <c:pt idx="2395">
                  <c:v>6387570.9328763941</c:v>
                </c:pt>
                <c:pt idx="2396">
                  <c:v>6387264.9056430561</c:v>
                </c:pt>
                <c:pt idx="2397">
                  <c:v>6387387.8786810758</c:v>
                </c:pt>
                <c:pt idx="2398">
                  <c:v>6387239.8519877493</c:v>
                </c:pt>
                <c:pt idx="2399">
                  <c:v>6387396.8255604003</c:v>
                </c:pt>
                <c:pt idx="2400">
                  <c:v>6387391.7993963799</c:v>
                </c:pt>
                <c:pt idx="2401">
                  <c:v>6387437.7734930627</c:v>
                </c:pt>
                <c:pt idx="2402">
                  <c:v>6387255.7478478523</c:v>
                </c:pt>
                <c:pt idx="2403">
                  <c:v>6387454.7224581782</c:v>
                </c:pt>
                <c:pt idx="2404">
                  <c:v>6387268.6973214941</c:v>
                </c:pt>
                <c:pt idx="2405">
                  <c:v>6387281.6724352799</c:v>
                </c:pt>
                <c:pt idx="2406">
                  <c:v>6387355.6477970388</c:v>
                </c:pt>
                <c:pt idx="2407">
                  <c:v>6387383.6234043017</c:v>
                </c:pt>
                <c:pt idx="2408">
                  <c:v>6387268.5884911176</c:v>
                </c:pt>
                <c:pt idx="2409">
                  <c:v>6387266.5539289126</c:v>
                </c:pt>
                <c:pt idx="2410">
                  <c:v>6387238.5197110437</c:v>
                </c:pt>
                <c:pt idx="2411">
                  <c:v>6387450.4965966903</c:v>
                </c:pt>
                <c:pt idx="2412">
                  <c:v>6387257.4737105733</c:v>
                </c:pt>
                <c:pt idx="2413">
                  <c:v>6387404.4402888883</c:v>
                </c:pt>
                <c:pt idx="2414">
                  <c:v>6387438.4072031919</c:v>
                </c:pt>
                <c:pt idx="2415">
                  <c:v>6387364.3636844223</c:v>
                </c:pt>
                <c:pt idx="2416">
                  <c:v>6387342.3206030801</c:v>
                </c:pt>
                <c:pt idx="2417">
                  <c:v>6387494.277950882</c:v>
                </c:pt>
                <c:pt idx="2418">
                  <c:v>6387346.235723557</c:v>
                </c:pt>
                <c:pt idx="2419">
                  <c:v>6387390.1939168712</c:v>
                </c:pt>
                <c:pt idx="2420">
                  <c:v>6387414.1525266375</c:v>
                </c:pt>
                <c:pt idx="2421">
                  <c:v>6387514.1223106282</c:v>
                </c:pt>
                <c:pt idx="2422">
                  <c:v>6387246.0923929363</c:v>
                </c:pt>
                <c:pt idx="2423">
                  <c:v>6387470.0627733162</c:v>
                </c:pt>
                <c:pt idx="2424">
                  <c:v>6387195.0334487995</c:v>
                </c:pt>
                <c:pt idx="2425">
                  <c:v>6387325.0044164462</c:v>
                </c:pt>
                <c:pt idx="2426">
                  <c:v>6387426.9756733468</c:v>
                </c:pt>
                <c:pt idx="2427">
                  <c:v>6387235.9579796316</c:v>
                </c:pt>
                <c:pt idx="2428">
                  <c:v>6387271.9404606344</c:v>
                </c:pt>
                <c:pt idx="2429">
                  <c:v>6387311.9231162108</c:v>
                </c:pt>
                <c:pt idx="2430">
                  <c:v>6387442.9059446221</c:v>
                </c:pt>
                <c:pt idx="2431">
                  <c:v>6387253.8889441453</c:v>
                </c:pt>
                <c:pt idx="2432">
                  <c:v>6387368.8721130751</c:v>
                </c:pt>
                <c:pt idx="2433">
                  <c:v>6387372.8554497249</c:v>
                </c:pt>
                <c:pt idx="2434">
                  <c:v>6387248.8389524231</c:v>
                </c:pt>
                <c:pt idx="2435">
                  <c:v>6387142.8226195155</c:v>
                </c:pt>
                <c:pt idx="2436">
                  <c:v>6387205.806449363</c:v>
                </c:pt>
                <c:pt idx="2437">
                  <c:v>6387407.7904403452</c:v>
                </c:pt>
                <c:pt idx="2438">
                  <c:v>6387405.7745908555</c:v>
                </c:pt>
                <c:pt idx="2439">
                  <c:v>6387296.758899305</c:v>
                </c:pt>
                <c:pt idx="2440">
                  <c:v>6387386.7433641199</c:v>
                </c:pt>
                <c:pt idx="2441">
                  <c:v>6387508.727983742</c:v>
                </c:pt>
                <c:pt idx="2442">
                  <c:v>6387433.7019924633</c:v>
                </c:pt>
                <c:pt idx="2443">
                  <c:v>6387418.6870257035</c:v>
                </c:pt>
                <c:pt idx="2444">
                  <c:v>6387289.6722067371</c:v>
                </c:pt>
                <c:pt idx="2445">
                  <c:v>6387149.6575354422</c:v>
                </c:pt>
                <c:pt idx="2446">
                  <c:v>6387338.6430103462</c:v>
                </c:pt>
                <c:pt idx="2447">
                  <c:v>6387267.6286299936</c:v>
                </c:pt>
                <c:pt idx="2448">
                  <c:v>6387387.6143929418</c:v>
                </c:pt>
                <c:pt idx="2449">
                  <c:v>6387441.600297763</c:v>
                </c:pt>
                <c:pt idx="2450">
                  <c:v>6387395.5863430435</c:v>
                </c:pt>
                <c:pt idx="2451">
                  <c:v>6387556.5725273825</c:v>
                </c:pt>
                <c:pt idx="2452">
                  <c:v>6387357.5588493971</c:v>
                </c:pt>
                <c:pt idx="2453">
                  <c:v>6387528.5453077126</c:v>
                </c:pt>
                <c:pt idx="2454">
                  <c:v>6387593.5319009731</c:v>
                </c:pt>
                <c:pt idx="2455">
                  <c:v>6387441.5186278336</c:v>
                </c:pt>
                <c:pt idx="2456">
                  <c:v>6387536.5054869615</c:v>
                </c:pt>
                <c:pt idx="2457">
                  <c:v>6387636.4924770398</c:v>
                </c:pt>
                <c:pt idx="2458">
                  <c:v>6387313.4795967638</c:v>
                </c:pt>
                <c:pt idx="2459">
                  <c:v>6387638.4668448418</c:v>
                </c:pt>
                <c:pt idx="2460">
                  <c:v>6387478.4542199941</c:v>
                </c:pt>
                <c:pt idx="2461">
                  <c:v>6387533.4417209551</c:v>
                </c:pt>
                <c:pt idx="2462">
                  <c:v>6387451.4293464711</c:v>
                </c:pt>
                <c:pt idx="2463">
                  <c:v>6387440.4170953007</c:v>
                </c:pt>
                <c:pt idx="2464">
                  <c:v>6387509.4049662156</c:v>
                </c:pt>
                <c:pt idx="2465">
                  <c:v>6387564.3929579994</c:v>
                </c:pt>
                <c:pt idx="2466">
                  <c:v>6387529.3810694478</c:v>
                </c:pt>
                <c:pt idx="2467">
                  <c:v>6387536.3692993671</c:v>
                </c:pt>
                <c:pt idx="2468">
                  <c:v>6387330.357646578</c:v>
                </c:pt>
                <c:pt idx="2469">
                  <c:v>6387380.3461099118</c:v>
                </c:pt>
                <c:pt idx="2470">
                  <c:v>6387414.3346882109</c:v>
                </c:pt>
                <c:pt idx="2471">
                  <c:v>6387372.3233803306</c:v>
                </c:pt>
                <c:pt idx="2472">
                  <c:v>6387468.3121851347</c:v>
                </c:pt>
                <c:pt idx="2473">
                  <c:v>6387516.301101503</c:v>
                </c:pt>
                <c:pt idx="2474">
                  <c:v>6387361.2901283223</c:v>
                </c:pt>
                <c:pt idx="2475">
                  <c:v>6387496.279264492</c:v>
                </c:pt>
                <c:pt idx="2476">
                  <c:v>6387536.2685089232</c:v>
                </c:pt>
                <c:pt idx="2477">
                  <c:v>6387563.2578605358</c:v>
                </c:pt>
                <c:pt idx="2478">
                  <c:v>6387289.2473182632</c:v>
                </c:pt>
                <c:pt idx="2479">
                  <c:v>6387620.2368810475</c:v>
                </c:pt>
                <c:pt idx="2480">
                  <c:v>6387422.2265478419</c:v>
                </c:pt>
                <c:pt idx="2481">
                  <c:v>6387382.2163176099</c:v>
                </c:pt>
                <c:pt idx="2482">
                  <c:v>6387349.2061893251</c:v>
                </c:pt>
                <c:pt idx="2483">
                  <c:v>6387274.1961619724</c:v>
                </c:pt>
                <c:pt idx="2484">
                  <c:v>6387376.1862345459</c:v>
                </c:pt>
                <c:pt idx="2485">
                  <c:v>6387204.1764060482</c:v>
                </c:pt>
                <c:pt idx="2486">
                  <c:v>6387321.1666754959</c:v>
                </c:pt>
                <c:pt idx="2487">
                  <c:v>6387329.157041912</c:v>
                </c:pt>
                <c:pt idx="2488">
                  <c:v>6387317.1475043297</c:v>
                </c:pt>
                <c:pt idx="2489">
                  <c:v>6387282.1380617935</c:v>
                </c:pt>
                <c:pt idx="2490">
                  <c:v>6387257.1287133554</c:v>
                </c:pt>
                <c:pt idx="2491">
                  <c:v>6387246.1194580784</c:v>
                </c:pt>
                <c:pt idx="2492">
                  <c:v>6387474.1102950331</c:v>
                </c:pt>
                <c:pt idx="2493">
                  <c:v>6387433.1012233011</c:v>
                </c:pt>
                <c:pt idx="2494">
                  <c:v>6387451.0922419736</c:v>
                </c:pt>
                <c:pt idx="2495">
                  <c:v>6387473.0833501471</c:v>
                </c:pt>
                <c:pt idx="2496">
                  <c:v>6387572.0745469322</c:v>
                </c:pt>
                <c:pt idx="2497">
                  <c:v>6387417.0658314452</c:v>
                </c:pt>
                <c:pt idx="2498">
                  <c:v>6387718.0572028114</c:v>
                </c:pt>
                <c:pt idx="2499">
                  <c:v>6387391.0486601656</c:v>
                </c:pt>
                <c:pt idx="2500">
                  <c:v>6387541.0402026512</c:v>
                </c:pt>
                <c:pt idx="2501">
                  <c:v>6387541.0318294195</c:v>
                </c:pt>
                <c:pt idx="2502">
                  <c:v>6387430.0235396307</c:v>
                </c:pt>
                <c:pt idx="2503">
                  <c:v>6387577.015332453</c:v>
                </c:pt>
                <c:pt idx="2504">
                  <c:v>6387674.007207064</c:v>
                </c:pt>
                <c:pt idx="2505">
                  <c:v>6387520.9991626479</c:v>
                </c:pt>
                <c:pt idx="2506">
                  <c:v>6387448.9911983982</c:v>
                </c:pt>
                <c:pt idx="2507">
                  <c:v>6387611.9833135167</c:v>
                </c:pt>
                <c:pt idx="2508">
                  <c:v>6387479.9755072109</c:v>
                </c:pt>
                <c:pt idx="2509">
                  <c:v>6387700.9677786995</c:v>
                </c:pt>
                <c:pt idx="2510">
                  <c:v>6387474.9601272065</c:v>
                </c:pt>
                <c:pt idx="2511">
                  <c:v>6387492.9525519637</c:v>
                </c:pt>
                <c:pt idx="2512">
                  <c:v>6387361.9450522121</c:v>
                </c:pt>
                <c:pt idx="2513">
                  <c:v>6387690.9376272</c:v>
                </c:pt>
                <c:pt idx="2514">
                  <c:v>6387506.9302761815</c:v>
                </c:pt>
                <c:pt idx="2515">
                  <c:v>6387299.92299842</c:v>
                </c:pt>
                <c:pt idx="2516">
                  <c:v>6387453.9157931842</c:v>
                </c:pt>
                <c:pt idx="2517">
                  <c:v>6387246.9194245115</c:v>
                </c:pt>
                <c:pt idx="2518">
                  <c:v>6387511.9230199717</c:v>
                </c:pt>
                <c:pt idx="2519">
                  <c:v>6387359.9158138717</c:v>
                </c:pt>
                <c:pt idx="2520">
                  <c:v>6387575.9086802341</c:v>
                </c:pt>
                <c:pt idx="2521">
                  <c:v>6387487.9123824509</c:v>
                </c:pt>
                <c:pt idx="2522">
                  <c:v>6387206.9160481002</c:v>
                </c:pt>
                <c:pt idx="2523">
                  <c:v>6387439.9196772147</c:v>
                </c:pt>
                <c:pt idx="2524">
                  <c:v>6387396.9340358749</c:v>
                </c:pt>
                <c:pt idx="2525">
                  <c:v>6387438.9374860125</c:v>
                </c:pt>
                <c:pt idx="2526">
                  <c:v>6387398.9409014508</c:v>
                </c:pt>
                <c:pt idx="2527">
                  <c:v>6387410.9550485509</c:v>
                </c:pt>
                <c:pt idx="2528">
                  <c:v>6387556.9690558976</c:v>
                </c:pt>
                <c:pt idx="2529">
                  <c:v>6387185.972156954</c:v>
                </c:pt>
                <c:pt idx="2530">
                  <c:v>6387327.9752268232</c:v>
                </c:pt>
                <c:pt idx="2531">
                  <c:v>6387365.9782660939</c:v>
                </c:pt>
                <c:pt idx="2532">
                  <c:v>6387200.9812750723</c:v>
                </c:pt>
                <c:pt idx="2533">
                  <c:v>6387372.9734883783</c:v>
                </c:pt>
                <c:pt idx="2534">
                  <c:v>6387249.9657799853</c:v>
                </c:pt>
                <c:pt idx="2535">
                  <c:v>6387352.9689131314</c:v>
                </c:pt>
                <c:pt idx="2536">
                  <c:v>6387333.9720153315</c:v>
                </c:pt>
                <c:pt idx="2537">
                  <c:v>6387432.9750866117</c:v>
                </c:pt>
                <c:pt idx="2538">
                  <c:v>6387482.9781272803</c:v>
                </c:pt>
                <c:pt idx="2539">
                  <c:v>6387524.9811376417</c:v>
                </c:pt>
                <c:pt idx="2540">
                  <c:v>6387476.9841179987</c:v>
                </c:pt>
                <c:pt idx="2541">
                  <c:v>6387300.9870686503</c:v>
                </c:pt>
                <c:pt idx="2542">
                  <c:v>6387361.9899898916</c:v>
                </c:pt>
                <c:pt idx="2543">
                  <c:v>6387289.992882018</c:v>
                </c:pt>
                <c:pt idx="2544">
                  <c:v>6387536.9957453171</c:v>
                </c:pt>
                <c:pt idx="2545">
                  <c:v>6387264.9985800777</c:v>
                </c:pt>
                <c:pt idx="2546">
                  <c:v>6387173.0013865838</c:v>
                </c:pt>
                <c:pt idx="2547">
                  <c:v>6387327.9933994515</c:v>
                </c:pt>
                <c:pt idx="2548">
                  <c:v>6387365.9854926346</c:v>
                </c:pt>
                <c:pt idx="2549">
                  <c:v>6387320.98842932</c:v>
                </c:pt>
                <c:pt idx="2550">
                  <c:v>6387451.9805713249</c:v>
                </c:pt>
                <c:pt idx="2551">
                  <c:v>6387451.972792346</c:v>
                </c:pt>
                <c:pt idx="2552">
                  <c:v>6387534.9758556057</c:v>
                </c:pt>
                <c:pt idx="2553">
                  <c:v>6387254.9788886094</c:v>
                </c:pt>
                <c:pt idx="2554">
                  <c:v>6387085.9818913825</c:v>
                </c:pt>
                <c:pt idx="2555">
                  <c:v>6387276.9848642275</c:v>
                </c:pt>
                <c:pt idx="2556">
                  <c:v>6387401.9878074406</c:v>
                </c:pt>
                <c:pt idx="2557">
                  <c:v>6387500.9907213189</c:v>
                </c:pt>
                <c:pt idx="2558">
                  <c:v>6387339.9936061548</c:v>
                </c:pt>
                <c:pt idx="2559">
                  <c:v>6387357.9964622371</c:v>
                </c:pt>
                <c:pt idx="2560">
                  <c:v>6387451.9992898516</c:v>
                </c:pt>
                <c:pt idx="2561">
                  <c:v>6387316.0020892834</c:v>
                </c:pt>
                <c:pt idx="2562">
                  <c:v>6387238.0048608128</c:v>
                </c:pt>
                <c:pt idx="2563">
                  <c:v>6387325.0076047191</c:v>
                </c:pt>
                <c:pt idx="2564">
                  <c:v>6387260.0103212753</c:v>
                </c:pt>
                <c:pt idx="2565">
                  <c:v>6387315.0345420511</c:v>
                </c:pt>
                <c:pt idx="2566">
                  <c:v>6387332.0477581397</c:v>
                </c:pt>
                <c:pt idx="2567">
                  <c:v>6387454.0608412884</c:v>
                </c:pt>
                <c:pt idx="2568">
                  <c:v>6387540.0845605927</c:v>
                </c:pt>
                <c:pt idx="2569">
                  <c:v>6387269.1080455482</c:v>
                </c:pt>
                <c:pt idx="2570">
                  <c:v>6387350.1420638571</c:v>
                </c:pt>
                <c:pt idx="2571">
                  <c:v>6387488.1757460088</c:v>
                </c:pt>
                <c:pt idx="2572">
                  <c:v>6387560.2090922846</c:v>
                </c:pt>
                <c:pt idx="2573">
                  <c:v>6387154.2528744312</c:v>
                </c:pt>
                <c:pt idx="2574">
                  <c:v>6387310.3069931949</c:v>
                </c:pt>
                <c:pt idx="2575">
                  <c:v>6387575.360577004</c:v>
                </c:pt>
                <c:pt idx="2576">
                  <c:v>6387336.4136263104</c:v>
                </c:pt>
                <c:pt idx="2577">
                  <c:v>6387439.4661464496</c:v>
                </c:pt>
                <c:pt idx="2578">
                  <c:v>6387251.5181426993</c:v>
                </c:pt>
                <c:pt idx="2579">
                  <c:v>6387184.5696202889</c:v>
                </c:pt>
                <c:pt idx="2580">
                  <c:v>6387444.6205843929</c:v>
                </c:pt>
                <c:pt idx="2581">
                  <c:v>6387235.6710401364</c:v>
                </c:pt>
                <c:pt idx="2582">
                  <c:v>6387279.7209925903</c:v>
                </c:pt>
                <c:pt idx="2583">
                  <c:v>6387422.7704467773</c:v>
                </c:pt>
                <c:pt idx="2584">
                  <c:v>6387169.8194076698</c:v>
                </c:pt>
                <c:pt idx="2585">
                  <c:v>6387257.8678801889</c:v>
                </c:pt>
                <c:pt idx="2586">
                  <c:v>6387236.915869209</c:v>
                </c:pt>
                <c:pt idx="2587">
                  <c:v>6387231.9633795526</c:v>
                </c:pt>
                <c:pt idx="2588">
                  <c:v>6387197.0104159974</c:v>
                </c:pt>
                <c:pt idx="2589">
                  <c:v>6387017.0569832716</c:v>
                </c:pt>
                <c:pt idx="2590">
                  <c:v>6387273.09231635</c:v>
                </c:pt>
                <c:pt idx="2591">
                  <c:v>6387421.1272938652</c:v>
                </c:pt>
                <c:pt idx="2592">
                  <c:v>6387398.1619225536</c:v>
                </c:pt>
                <c:pt idx="2593">
                  <c:v>6387188.1962058945</c:v>
                </c:pt>
                <c:pt idx="2594">
                  <c:v>6387130.219378693</c:v>
                </c:pt>
                <c:pt idx="2595">
                  <c:v>6387473.2530859904</c:v>
                </c:pt>
                <c:pt idx="2596">
                  <c:v>6387379.2756915763</c:v>
                </c:pt>
                <c:pt idx="2597">
                  <c:v>6387287.2980697183</c:v>
                </c:pt>
                <c:pt idx="2598">
                  <c:v>6387389.3094571251</c:v>
                </c:pt>
                <c:pt idx="2599">
                  <c:v>6387395.3099633493</c:v>
                </c:pt>
                <c:pt idx="2600">
                  <c:v>6387301.3104644828</c:v>
                </c:pt>
                <c:pt idx="2601">
                  <c:v>6387423.3109606206</c:v>
                </c:pt>
                <c:pt idx="2602">
                  <c:v>6387197.3006861508</c:v>
                </c:pt>
                <c:pt idx="2603">
                  <c:v>6387306.2905150047</c:v>
                </c:pt>
                <c:pt idx="2604">
                  <c:v>6387203.2804452274</c:v>
                </c:pt>
                <c:pt idx="2605">
                  <c:v>6387255.2597110849</c:v>
                </c:pt>
                <c:pt idx="2606">
                  <c:v>6387246.2391854217</c:v>
                </c:pt>
                <c:pt idx="2607">
                  <c:v>6387414.2296280693</c:v>
                </c:pt>
                <c:pt idx="2608">
                  <c:v>6387404.2201651055</c:v>
                </c:pt>
                <c:pt idx="2609">
                  <c:v>6387345.2107964521</c:v>
                </c:pt>
                <c:pt idx="2610">
                  <c:v>6387357.2122859349</c:v>
                </c:pt>
                <c:pt idx="2611">
                  <c:v>6387441.2029949697</c:v>
                </c:pt>
                <c:pt idx="2612">
                  <c:v>6387396.1937974393</c:v>
                </c:pt>
                <c:pt idx="2613">
                  <c:v>6387193.1846915735</c:v>
                </c:pt>
                <c:pt idx="2614">
                  <c:v>6387272.1649116669</c:v>
                </c:pt>
                <c:pt idx="2615">
                  <c:v>6387288.1453306451</c:v>
                </c:pt>
                <c:pt idx="2616">
                  <c:v>6387259.125944742</c:v>
                </c:pt>
                <c:pt idx="2617">
                  <c:v>6387482.1067520138</c:v>
                </c:pt>
                <c:pt idx="2618">
                  <c:v>6387542.0877505345</c:v>
                </c:pt>
                <c:pt idx="2619">
                  <c:v>6387296.0689384006</c:v>
                </c:pt>
                <c:pt idx="2620">
                  <c:v>6387299.0503137242</c:v>
                </c:pt>
                <c:pt idx="2621">
                  <c:v>6387223.0318746381</c:v>
                </c:pt>
                <c:pt idx="2622">
                  <c:v>6387455.0136192925</c:v>
                </c:pt>
                <c:pt idx="2623">
                  <c:v>6387342.9955458576</c:v>
                </c:pt>
                <c:pt idx="2624">
                  <c:v>6387346.9776525209</c:v>
                </c:pt>
                <c:pt idx="2625">
                  <c:v>6387493.9599374868</c:v>
                </c:pt>
                <c:pt idx="2626">
                  <c:v>6387443.9423989803</c:v>
                </c:pt>
                <c:pt idx="2627">
                  <c:v>6387364.925035242</c:v>
                </c:pt>
                <c:pt idx="2628">
                  <c:v>6387393.9186085435</c:v>
                </c:pt>
                <c:pt idx="2629">
                  <c:v>6387462.9014803264</c:v>
                </c:pt>
                <c:pt idx="2630">
                  <c:v>6387358.8845243361</c:v>
                </c:pt>
                <c:pt idx="2631">
                  <c:v>6387344.8677373091</c:v>
                </c:pt>
                <c:pt idx="2632">
                  <c:v>6387389.8511175634</c:v>
                </c:pt>
                <c:pt idx="2633">
                  <c:v>6387277.8346634302</c:v>
                </c:pt>
                <c:pt idx="2634">
                  <c:v>6387268.818373262</c:v>
                </c:pt>
                <c:pt idx="2635">
                  <c:v>6387077.8022454232</c:v>
                </c:pt>
                <c:pt idx="2636">
                  <c:v>6387374.7862782972</c:v>
                </c:pt>
                <c:pt idx="2637">
                  <c:v>6387461.7704702821</c:v>
                </c:pt>
                <c:pt idx="2638">
                  <c:v>6387370.7332915142</c:v>
                </c:pt>
                <c:pt idx="2639">
                  <c:v>6387460.674965336</c:v>
                </c:pt>
                <c:pt idx="2640">
                  <c:v>6387325.5957097989</c:v>
                </c:pt>
                <c:pt idx="2641">
                  <c:v>6387289.517257561</c:v>
                </c:pt>
                <c:pt idx="2642">
                  <c:v>6387221.4395863377</c:v>
                </c:pt>
                <c:pt idx="2643">
                  <c:v>6387335.330412521</c:v>
                </c:pt>
                <c:pt idx="2644">
                  <c:v>6387259.1900871424</c:v>
                </c:pt>
                <c:pt idx="2645">
                  <c:v>6387070.0404423168</c:v>
                </c:pt>
                <c:pt idx="2646">
                  <c:v>6387377.8815468978</c:v>
                </c:pt>
                <c:pt idx="2647">
                  <c:v>6387243.6812402885</c:v>
                </c:pt>
                <c:pt idx="2648">
                  <c:v>6387311.4615008701</c:v>
                </c:pt>
                <c:pt idx="2649">
                  <c:v>6387541.2117460836</c:v>
                </c:pt>
                <c:pt idx="2650">
                  <c:v>6387259.9430520469</c:v>
                </c:pt>
                <c:pt idx="2651">
                  <c:v>6387243.6341073727</c:v>
                </c:pt>
                <c:pt idx="2652">
                  <c:v>6387346.2961247368</c:v>
                </c:pt>
                <c:pt idx="2653">
                  <c:v>6387140.9186432296</c:v>
                </c:pt>
                <c:pt idx="2654">
                  <c:v>6387230.491379167</c:v>
                </c:pt>
                <c:pt idx="2655">
                  <c:v>6387420.047082711</c:v>
                </c:pt>
                <c:pt idx="2656">
                  <c:v>6387283.5536352489</c:v>
                </c:pt>
                <c:pt idx="2657">
                  <c:v>6387393.033125706</c:v>
                </c:pt>
                <c:pt idx="2658">
                  <c:v>6387268.4750266597</c:v>
                </c:pt>
                <c:pt idx="2659">
                  <c:v>6387387.8797800737</c:v>
                </c:pt>
                <c:pt idx="2660">
                  <c:v>6387388.2477760706</c:v>
                </c:pt>
                <c:pt idx="2661">
                  <c:v>6387362.5794002255</c:v>
                </c:pt>
                <c:pt idx="2662">
                  <c:v>6387391.8429177068</c:v>
                </c:pt>
                <c:pt idx="2663">
                  <c:v>6387259.0499564363</c:v>
                </c:pt>
                <c:pt idx="2664">
                  <c:v>6387326.2117543751</c:v>
                </c:pt>
                <c:pt idx="2665">
                  <c:v>6387456.3287201598</c:v>
                </c:pt>
                <c:pt idx="2666">
                  <c:v>6387471.4120142339</c:v>
                </c:pt>
                <c:pt idx="2667">
                  <c:v>6387311.4512247965</c:v>
                </c:pt>
                <c:pt idx="2668">
                  <c:v>6387331.4468993396</c:v>
                </c:pt>
                <c:pt idx="2669">
                  <c:v>6387525.3994969139</c:v>
                </c:pt>
                <c:pt idx="2670">
                  <c:v>6387323.3094710754</c:v>
                </c:pt>
                <c:pt idx="2671">
                  <c:v>6387214.1879367223</c:v>
                </c:pt>
                <c:pt idx="2672">
                  <c:v>6387144.0244577788</c:v>
                </c:pt>
                <c:pt idx="2673">
                  <c:v>6387473.8089142637</c:v>
                </c:pt>
                <c:pt idx="2674">
                  <c:v>6387413.5526197022</c:v>
                </c:pt>
                <c:pt idx="2675">
                  <c:v>6387354.2665430447</c:v>
                </c:pt>
                <c:pt idx="2676">
                  <c:v>6387174.9402291356</c:v>
                </c:pt>
                <c:pt idx="2677">
                  <c:v>6387280.5635672752</c:v>
                </c:pt>
                <c:pt idx="2678">
                  <c:v>6387580.1372088781</c:v>
                </c:pt>
                <c:pt idx="2679">
                  <c:v>6387275.6616794439</c:v>
                </c:pt>
                <c:pt idx="2680">
                  <c:v>6387449.1374980193</c:v>
                </c:pt>
                <c:pt idx="2681">
                  <c:v>6387228.5758037893</c:v>
                </c:pt>
                <c:pt idx="2682">
                  <c:v>6387120.9768490298</c:v>
                </c:pt>
                <c:pt idx="2683">
                  <c:v>6387196.2773015946</c:v>
                </c:pt>
                <c:pt idx="2684">
                  <c:v>6387222.5322098071</c:v>
                </c:pt>
                <c:pt idx="2685">
                  <c:v>6387277.7519020746</c:v>
                </c:pt>
                <c:pt idx="2686">
                  <c:v>6387244.9259819137</c:v>
                </c:pt>
                <c:pt idx="2687">
                  <c:v>6387404.0656808522</c:v>
                </c:pt>
                <c:pt idx="2688">
                  <c:v>6387319.1711883461</c:v>
                </c:pt>
                <c:pt idx="2689">
                  <c:v>6387005.2428531433</c:v>
                </c:pt>
                <c:pt idx="2690">
                  <c:v>6387103.2704313733</c:v>
                </c:pt>
                <c:pt idx="2691">
                  <c:v>6387277.2545504076</c:v>
                </c:pt>
                <c:pt idx="2692">
                  <c:v>6387350.2168203443</c:v>
                </c:pt>
                <c:pt idx="2693">
                  <c:v>6387277.1359454747</c:v>
                </c:pt>
                <c:pt idx="2694">
                  <c:v>6387365.0233048499</c:v>
                </c:pt>
                <c:pt idx="2695">
                  <c:v>6387369.8684647558</c:v>
                </c:pt>
                <c:pt idx="2696">
                  <c:v>6387165.6826124843</c:v>
                </c:pt>
                <c:pt idx="2697">
                  <c:v>6386992.4764340101</c:v>
                </c:pt>
                <c:pt idx="2698">
                  <c:v>6387239.2288129013</c:v>
                </c:pt>
                <c:pt idx="2699">
                  <c:v>6387388.9511203095</c:v>
                </c:pt>
                <c:pt idx="2700">
                  <c:v>6387126.6434596432</c:v>
                </c:pt>
                <c:pt idx="2701">
                  <c:v>6387202.2955789696</c:v>
                </c:pt>
                <c:pt idx="2702">
                  <c:v>6387229.9186395537</c:v>
                </c:pt>
                <c:pt idx="2703">
                  <c:v>6387194.5127246743</c:v>
                </c:pt>
                <c:pt idx="2704">
                  <c:v>6387277.0781229101</c:v>
                </c:pt>
                <c:pt idx="2705">
                  <c:v>6387135.6151195373</c:v>
                </c:pt>
                <c:pt idx="2706">
                  <c:v>6387148.1134600015</c:v>
                </c:pt>
                <c:pt idx="2707">
                  <c:v>6387164.5737519972</c:v>
                </c:pt>
                <c:pt idx="2708">
                  <c:v>6387108.0069092689</c:v>
                </c:pt>
                <c:pt idx="2709">
                  <c:v>6387186.4235033682</c:v>
                </c:pt>
                <c:pt idx="2710">
                  <c:v>6387187.8024187963</c:v>
                </c:pt>
                <c:pt idx="2711">
                  <c:v>6387310.1550087677</c:v>
                </c:pt>
                <c:pt idx="2712">
                  <c:v>6387235.4707841091</c:v>
                </c:pt>
                <c:pt idx="2713">
                  <c:v>6387042.760860878</c:v>
                </c:pt>
                <c:pt idx="2714">
                  <c:v>6387213.0252558216</c:v>
                </c:pt>
                <c:pt idx="2715">
                  <c:v>6387152.2537106443</c:v>
                </c:pt>
                <c:pt idx="2716">
                  <c:v>6387097.4468237096</c:v>
                </c:pt>
                <c:pt idx="2717">
                  <c:v>6387142.6259525437</c:v>
                </c:pt>
                <c:pt idx="2718">
                  <c:v>6387152.7697363319</c:v>
                </c:pt>
                <c:pt idx="2719">
                  <c:v>6387163.8475270644</c:v>
                </c:pt>
                <c:pt idx="2720">
                  <c:v>6387279.9027318833</c:v>
                </c:pt>
                <c:pt idx="2721">
                  <c:v>6387129.9135714453</c:v>
                </c:pt>
                <c:pt idx="2722">
                  <c:v>6387134.8810070958</c:v>
                </c:pt>
                <c:pt idx="2723">
                  <c:v>6387206.8369175205</c:v>
                </c:pt>
                <c:pt idx="2724">
                  <c:v>6387306.7701371452</c:v>
                </c:pt>
                <c:pt idx="2725">
                  <c:v>6387011.6811483614</c:v>
                </c:pt>
                <c:pt idx="2726">
                  <c:v>6387066.5806378359</c:v>
                </c:pt>
                <c:pt idx="2727">
                  <c:v>6387184.4370234571</c:v>
                </c:pt>
                <c:pt idx="2728">
                  <c:v>6387286.2620143946</c:v>
                </c:pt>
                <c:pt idx="2729">
                  <c:v>6387173.0661100047</c:v>
                </c:pt>
                <c:pt idx="2730">
                  <c:v>6387111.8387694536</c:v>
                </c:pt>
                <c:pt idx="2731">
                  <c:v>6387118.5910367761</c:v>
                </c:pt>
                <c:pt idx="2732">
                  <c:v>6387155.3123666681</c:v>
                </c:pt>
                <c:pt idx="2733">
                  <c:v>6387277.0033414206</c:v>
                </c:pt>
                <c:pt idx="2734">
                  <c:v>6387068.6747072395</c:v>
                </c:pt>
                <c:pt idx="2735">
                  <c:v>6387136.3159118816</c:v>
                </c:pt>
                <c:pt idx="2736">
                  <c:v>6387000.9379818626</c:v>
                </c:pt>
                <c:pt idx="2737">
                  <c:v>6387222.5199163565</c:v>
                </c:pt>
                <c:pt idx="2738">
                  <c:v>6387075.0731366733</c:v>
                </c:pt>
                <c:pt idx="2739">
                  <c:v>6387290.5976233231</c:v>
                </c:pt>
                <c:pt idx="2740">
                  <c:v>6387155.1145214932</c:v>
                </c:pt>
                <c:pt idx="2741">
                  <c:v>6387131.5919945538</c:v>
                </c:pt>
                <c:pt idx="2742">
                  <c:v>6387150.0417614505</c:v>
                </c:pt>
                <c:pt idx="2743">
                  <c:v>6387154.4742096318</c:v>
                </c:pt>
                <c:pt idx="2744">
                  <c:v>6387377.8787671328</c:v>
                </c:pt>
                <c:pt idx="2745">
                  <c:v>6387287.2560070865</c:v>
                </c:pt>
                <c:pt idx="2746">
                  <c:v>6387011.6061890582</c:v>
                </c:pt>
                <c:pt idx="2747">
                  <c:v>6387318.9295696625</c:v>
                </c:pt>
                <c:pt idx="2748">
                  <c:v>6387250.2264026022</c:v>
                </c:pt>
                <c:pt idx="2749">
                  <c:v>6387005.4865277912</c:v>
                </c:pt>
                <c:pt idx="2750">
                  <c:v>6387254.721026673</c:v>
                </c:pt>
                <c:pt idx="2751">
                  <c:v>6387189.94022338</c:v>
                </c:pt>
                <c:pt idx="2752">
                  <c:v>6387076.1439319579</c:v>
                </c:pt>
                <c:pt idx="2753">
                  <c:v>6387464.311489583</c:v>
                </c:pt>
                <c:pt idx="2754">
                  <c:v>6387246.4542936059</c:v>
                </c:pt>
                <c:pt idx="2755">
                  <c:v>6387106.5826411936</c:v>
                </c:pt>
                <c:pt idx="2756">
                  <c:v>6387070.6755440906</c:v>
                </c:pt>
                <c:pt idx="2757">
                  <c:v>6387203.7443952849</c:v>
                </c:pt>
                <c:pt idx="2758">
                  <c:v>6387101.7890834194</c:v>
                </c:pt>
                <c:pt idx="2759">
                  <c:v>6387111.8202168169</c:v>
                </c:pt>
                <c:pt idx="2760">
                  <c:v>6387058.827193276</c:v>
                </c:pt>
                <c:pt idx="2761">
                  <c:v>6387165.8209556527</c:v>
                </c:pt>
                <c:pt idx="2762">
                  <c:v>6387302.7286281269</c:v>
                </c:pt>
                <c:pt idx="2763">
                  <c:v>6387009.6157360338</c:v>
                </c:pt>
                <c:pt idx="2764">
                  <c:v>6387174.4803710403</c:v>
                </c:pt>
                <c:pt idx="2765">
                  <c:v>6387161.3331042482</c:v>
                </c:pt>
                <c:pt idx="2766">
                  <c:v>6387051.1633202508</c:v>
                </c:pt>
                <c:pt idx="2767">
                  <c:v>6387157.9819395458</c:v>
                </c:pt>
                <c:pt idx="2768">
                  <c:v>6387018.7783448398</c:v>
                </c:pt>
                <c:pt idx="2769">
                  <c:v>6387058.5530938338</c:v>
                </c:pt>
                <c:pt idx="2770">
                  <c:v>6387128.3063825881</c:v>
                </c:pt>
                <c:pt idx="2771">
                  <c:v>6387199.0384049928</c:v>
                </c:pt>
                <c:pt idx="2772">
                  <c:v>6387025.7700548489</c:v>
                </c:pt>
                <c:pt idx="2773">
                  <c:v>6387011.4902486028</c:v>
                </c:pt>
                <c:pt idx="2774">
                  <c:v>6387117.1787468828</c:v>
                </c:pt>
                <c:pt idx="2775">
                  <c:v>6387190.8469179552</c:v>
                </c:pt>
                <c:pt idx="2776">
                  <c:v>6387129.4945778521</c:v>
                </c:pt>
                <c:pt idx="2777">
                  <c:v>6387036.1529337661</c:v>
                </c:pt>
                <c:pt idx="2778">
                  <c:v>6387355.8104293663</c:v>
                </c:pt>
                <c:pt idx="2779">
                  <c:v>6387059.4467469035</c:v>
                </c:pt>
                <c:pt idx="2780">
                  <c:v>6387158.062811546</c:v>
                </c:pt>
                <c:pt idx="2781">
                  <c:v>6386965.6691402337</c:v>
                </c:pt>
                <c:pt idx="2782">
                  <c:v>6387190.2757760426</c:v>
                </c:pt>
                <c:pt idx="2783">
                  <c:v>6386970.8823327525</c:v>
                </c:pt>
                <c:pt idx="2784">
                  <c:v>6387273.4887994304</c:v>
                </c:pt>
                <c:pt idx="2785">
                  <c:v>6387162.0434965575</c:v>
                </c:pt>
                <c:pt idx="2786">
                  <c:v>6387196.5900993533</c:v>
                </c:pt>
                <c:pt idx="2787">
                  <c:v>6387134.1478244513</c:v>
                </c:pt>
                <c:pt idx="2788">
                  <c:v>6387064.6538404971</c:v>
                </c:pt>
                <c:pt idx="2789">
                  <c:v>6387325.1625138968</c:v>
                </c:pt>
                <c:pt idx="2790">
                  <c:v>6387213.6719132895</c:v>
                </c:pt>
                <c:pt idx="2791">
                  <c:v>6387146.2129871137</c:v>
                </c:pt>
                <c:pt idx="2792">
                  <c:v>6387239.7533424264</c:v>
                </c:pt>
                <c:pt idx="2793">
                  <c:v>6387348.3147492921</c:v>
                </c:pt>
                <c:pt idx="2794">
                  <c:v>6387119.9065854717</c:v>
                </c:pt>
                <c:pt idx="2795">
                  <c:v>6387330.4972218974</c:v>
                </c:pt>
                <c:pt idx="2796">
                  <c:v>6386979.1084255092</c:v>
                </c:pt>
                <c:pt idx="2797">
                  <c:v>6387285.7599182967</c:v>
                </c:pt>
                <c:pt idx="2798">
                  <c:v>6387102.4092861786</c:v>
                </c:pt>
                <c:pt idx="2799">
                  <c:v>6387472.0786624532</c:v>
                </c:pt>
                <c:pt idx="2800">
                  <c:v>6387266.7774598794</c:v>
                </c:pt>
                <c:pt idx="2801">
                  <c:v>6387364.4637151826</c:v>
                </c:pt>
                <c:pt idx="2802">
                  <c:v>6386988.1803099113</c:v>
                </c:pt>
                <c:pt idx="2803">
                  <c:v>6387101.9048522571</c:v>
                </c:pt>
                <c:pt idx="2804">
                  <c:v>6387296.6483152825</c:v>
                </c:pt>
                <c:pt idx="2805">
                  <c:v>6387097.4204983963</c:v>
                </c:pt>
                <c:pt idx="2806">
                  <c:v>6387314.220785859</c:v>
                </c:pt>
                <c:pt idx="2807">
                  <c:v>6387068.017906487</c:v>
                </c:pt>
                <c:pt idx="2808">
                  <c:v>6387314.8542930381</c:v>
                </c:pt>
                <c:pt idx="2809">
                  <c:v>6387108.7178489193</c:v>
                </c:pt>
                <c:pt idx="2810">
                  <c:v>6387290.6190230716</c:v>
                </c:pt>
                <c:pt idx="2811">
                  <c:v>6387291.5571395205</c:v>
                </c:pt>
                <c:pt idx="2812">
                  <c:v>6387366.5111775249</c:v>
                </c:pt>
                <c:pt idx="2813">
                  <c:v>6387043.4713196708</c:v>
                </c:pt>
                <c:pt idx="2814">
                  <c:v>6387042.4585414585</c:v>
                </c:pt>
                <c:pt idx="2815">
                  <c:v>6387169.482272475</c:v>
                </c:pt>
                <c:pt idx="2816">
                  <c:v>6387159.5315020066</c:v>
                </c:pt>
                <c:pt idx="2817">
                  <c:v>6387300.5959776733</c:v>
                </c:pt>
                <c:pt idx="2818">
                  <c:v>6387061.6758874385</c:v>
                </c:pt>
                <c:pt idx="2819">
                  <c:v>6387132.7814439666</c:v>
                </c:pt>
                <c:pt idx="2820">
                  <c:v>6387140.9224466896</c:v>
                </c:pt>
                <c:pt idx="2821">
                  <c:v>6387320.0878960351</c:v>
                </c:pt>
                <c:pt idx="2822">
                  <c:v>6387278.2571670273</c:v>
                </c:pt>
                <c:pt idx="2823">
                  <c:v>6387358.4412240759</c:v>
                </c:pt>
                <c:pt idx="2824">
                  <c:v>6387112.6499711424</c:v>
                </c:pt>
                <c:pt idx="2825">
                  <c:v>6387447.8932316042</c:v>
                </c:pt>
                <c:pt idx="2826">
                  <c:v>6387183.1496471055</c:v>
                </c:pt>
                <c:pt idx="2827">
                  <c:v>6387189.4197230376</c:v>
                </c:pt>
                <c:pt idx="2828">
                  <c:v>6387281.7033301555</c:v>
                </c:pt>
                <c:pt idx="2829">
                  <c:v>6387256.0210826481</c:v>
                </c:pt>
                <c:pt idx="2830">
                  <c:v>6387288.3616843009</c:v>
                </c:pt>
                <c:pt idx="2831">
                  <c:v>6387258.7252369998</c:v>
                </c:pt>
                <c:pt idx="2832">
                  <c:v>6387108.0907797059</c:v>
                </c:pt>
                <c:pt idx="2833">
                  <c:v>6387167.479649188</c:v>
                </c:pt>
                <c:pt idx="2834">
                  <c:v>6387213.9014033414</c:v>
                </c:pt>
                <c:pt idx="2835">
                  <c:v>6387178.3554507373</c:v>
                </c:pt>
                <c:pt idx="2836">
                  <c:v>6387137.8311248599</c:v>
                </c:pt>
                <c:pt idx="2837">
                  <c:v>6386992.3181425594</c:v>
                </c:pt>
                <c:pt idx="2838">
                  <c:v>6387179.8166909274</c:v>
                </c:pt>
                <c:pt idx="2839">
                  <c:v>6387195.3578161476</c:v>
                </c:pt>
                <c:pt idx="2840">
                  <c:v>6387341.9091077941</c:v>
                </c:pt>
                <c:pt idx="2841">
                  <c:v>6387096.492115506</c:v>
                </c:pt>
                <c:pt idx="2842">
                  <c:v>6386953.105982502</c:v>
                </c:pt>
                <c:pt idx="2843">
                  <c:v>6387127.7504369998</c:v>
                </c:pt>
                <c:pt idx="2844">
                  <c:v>6387232.3628351018</c:v>
                </c:pt>
                <c:pt idx="2845">
                  <c:v>6387261.0075197443</c:v>
                </c:pt>
                <c:pt idx="2846">
                  <c:v>6387164.6721104011</c:v>
                </c:pt>
                <c:pt idx="2847">
                  <c:v>6387289.3671033205</c:v>
                </c:pt>
                <c:pt idx="2848">
                  <c:v>6387025.0919514149</c:v>
                </c:pt>
                <c:pt idx="2849">
                  <c:v>6387391.8255901653</c:v>
                </c:pt>
                <c:pt idx="2850">
                  <c:v>6387130.5684829662</c:v>
                </c:pt>
                <c:pt idx="2851">
                  <c:v>6387135.330942357</c:v>
                </c:pt>
                <c:pt idx="2852">
                  <c:v>6387340.1125179203</c:v>
                </c:pt>
                <c:pt idx="2853">
                  <c:v>6387397.9234397169</c:v>
                </c:pt>
                <c:pt idx="2854">
                  <c:v>6387166.7631795481</c:v>
                </c:pt>
                <c:pt idx="2855">
                  <c:v>6387083.6314829756</c:v>
                </c:pt>
                <c:pt idx="2856">
                  <c:v>6387001.5072772847</c:v>
                </c:pt>
                <c:pt idx="2857">
                  <c:v>6387232.3806030229</c:v>
                </c:pt>
                <c:pt idx="2858">
                  <c:v>6386993.272558338</c:v>
                </c:pt>
                <c:pt idx="2859">
                  <c:v>6387395.1928619053</c:v>
                </c:pt>
                <c:pt idx="2860">
                  <c:v>6387151.13059022</c:v>
                </c:pt>
                <c:pt idx="2861">
                  <c:v>6387161.0650131758</c:v>
                </c:pt>
                <c:pt idx="2862">
                  <c:v>6387102.0174950212</c:v>
                </c:pt>
                <c:pt idx="2863">
                  <c:v>6387316.9873588001</c:v>
                </c:pt>
                <c:pt idx="2864">
                  <c:v>6387380.9640300125</c:v>
                </c:pt>
                <c:pt idx="2865">
                  <c:v>6387213.9372791983</c:v>
                </c:pt>
                <c:pt idx="2866">
                  <c:v>6387281.9282162283</c:v>
                </c:pt>
                <c:pt idx="2867">
                  <c:v>6387201.9361743024</c:v>
                </c:pt>
                <c:pt idx="2868">
                  <c:v>6387195.9714160208</c:v>
                </c:pt>
                <c:pt idx="2869">
                  <c:v>6387228.0230304934</c:v>
                </c:pt>
                <c:pt idx="2870">
                  <c:v>6387190.1015366791</c:v>
                </c:pt>
                <c:pt idx="2871">
                  <c:v>6387063.1647594441</c:v>
                </c:pt>
                <c:pt idx="2872">
                  <c:v>6387302.2450756989</c:v>
                </c:pt>
                <c:pt idx="2873">
                  <c:v>6387172.3520163661</c:v>
                </c:pt>
                <c:pt idx="2874">
                  <c:v>6387230.4746780368</c:v>
                </c:pt>
                <c:pt idx="2875">
                  <c:v>6387126.6235837182</c:v>
                </c:pt>
                <c:pt idx="2876">
                  <c:v>6386967.7982609272</c:v>
                </c:pt>
                <c:pt idx="2877">
                  <c:v>6387275.9880525703</c:v>
                </c:pt>
                <c:pt idx="2878">
                  <c:v>6387301.1930562155</c:v>
                </c:pt>
                <c:pt idx="2879">
                  <c:v>6387206.4027019609</c:v>
                </c:pt>
                <c:pt idx="2880">
                  <c:v>6387333.6380384769</c:v>
                </c:pt>
                <c:pt idx="2881">
                  <c:v>6387174.8879398061</c:v>
                </c:pt>
                <c:pt idx="2882">
                  <c:v>6387178.1629369035</c:v>
                </c:pt>
                <c:pt idx="2883">
                  <c:v>6387214.4625778338</c:v>
                </c:pt>
                <c:pt idx="2884">
                  <c:v>6387232.7866440164</c:v>
                </c:pt>
                <c:pt idx="2885">
                  <c:v>6387114.1349187335</c:v>
                </c:pt>
                <c:pt idx="2886">
                  <c:v>6387275.5071871076</c:v>
                </c:pt>
                <c:pt idx="2887">
                  <c:v>6387205.8927937783</c:v>
                </c:pt>
                <c:pt idx="2888">
                  <c:v>6387190.3022787338</c:v>
                </c:pt>
                <c:pt idx="2889">
                  <c:v>6387301.724766924</c:v>
                </c:pt>
                <c:pt idx="2890">
                  <c:v>6387216.1603550622</c:v>
                </c:pt>
                <c:pt idx="2891">
                  <c:v>6387099.5984764425</c:v>
                </c:pt>
                <c:pt idx="2892">
                  <c:v>6387268.0497646444</c:v>
                </c:pt>
                <c:pt idx="2893">
                  <c:v>6387194.5243323939</c:v>
                </c:pt>
                <c:pt idx="2894">
                  <c:v>6387152.0217602486</c:v>
                </c:pt>
                <c:pt idx="2895">
                  <c:v>6387248.5418449454</c:v>
                </c:pt>
                <c:pt idx="2896">
                  <c:v>6387270.0843849583</c:v>
                </c:pt>
                <c:pt idx="2897">
                  <c:v>6387134.6387268305</c:v>
                </c:pt>
                <c:pt idx="2898">
                  <c:v>6387072.2154212669</c:v>
                </c:pt>
                <c:pt idx="2899">
                  <c:v>6387301.793153475</c:v>
                </c:pt>
                <c:pt idx="2900">
                  <c:v>6387135.3827705644</c:v>
                </c:pt>
                <c:pt idx="2901">
                  <c:v>6387154.9839613028</c:v>
                </c:pt>
                <c:pt idx="2902">
                  <c:v>6387215.6070763711</c:v>
                </c:pt>
                <c:pt idx="2903">
                  <c:v>6387087.2412618753</c:v>
                </c:pt>
                <c:pt idx="2904">
                  <c:v>6387184.8866139445</c:v>
                </c:pt>
                <c:pt idx="2905">
                  <c:v>6387169.5534898061</c:v>
                </c:pt>
                <c:pt idx="2906">
                  <c:v>6387156.2415014831</c:v>
                </c:pt>
                <c:pt idx="2907">
                  <c:v>6387044.9504606156</c:v>
                </c:pt>
                <c:pt idx="2908">
                  <c:v>6387274.6801804667</c:v>
                </c:pt>
                <c:pt idx="2909">
                  <c:v>6387273.409543843</c:v>
                </c:pt>
                <c:pt idx="2910">
                  <c:v>6387248.1493951967</c:v>
                </c:pt>
                <c:pt idx="2911">
                  <c:v>6387141.8889822606</c:v>
                </c:pt>
                <c:pt idx="2912">
                  <c:v>6387351.6389589347</c:v>
                </c:pt>
                <c:pt idx="2913">
                  <c:v>6387029.4095078278</c:v>
                </c:pt>
                <c:pt idx="2914">
                  <c:v>6387329.2002580622</c:v>
                </c:pt>
                <c:pt idx="2915">
                  <c:v>6387213.0110294232</c:v>
                </c:pt>
                <c:pt idx="2916">
                  <c:v>6387317.8416432478</c:v>
                </c:pt>
                <c:pt idx="2917">
                  <c:v>6387008.6919224178</c:v>
                </c:pt>
                <c:pt idx="2918">
                  <c:v>6387174.5616913447</c:v>
                </c:pt>
                <c:pt idx="2919">
                  <c:v>6386993.4507759577</c:v>
                </c:pt>
                <c:pt idx="2920">
                  <c:v>6387119.3590036929</c:v>
                </c:pt>
                <c:pt idx="2921">
                  <c:v>6387061.2862034794</c:v>
                </c:pt>
                <c:pt idx="2922">
                  <c:v>6387170.2322057281</c:v>
                </c:pt>
                <c:pt idx="2923">
                  <c:v>6387148.1968423193</c:v>
                </c:pt>
                <c:pt idx="2924">
                  <c:v>6387284.1799465921</c:v>
                </c:pt>
                <c:pt idx="2925">
                  <c:v>6387185.1813533315</c:v>
                </c:pt>
                <c:pt idx="2926">
                  <c:v>6387274.2008987572</c:v>
                </c:pt>
                <c:pt idx="2927">
                  <c:v>6387201.2384205097</c:v>
                </c:pt>
                <c:pt idx="2928">
                  <c:v>6386981.2937576436</c:v>
                </c:pt>
                <c:pt idx="2929">
                  <c:v>6387119.3562623588</c:v>
                </c:pt>
                <c:pt idx="2930">
                  <c:v>6387264.4365186123</c:v>
                </c:pt>
                <c:pt idx="2931">
                  <c:v>6387011.5342060262</c:v>
                </c:pt>
                <c:pt idx="2932">
                  <c:v>6387264.6491684141</c:v>
                </c:pt>
                <c:pt idx="2933">
                  <c:v>6387203.7812509453</c:v>
                </c:pt>
                <c:pt idx="2934">
                  <c:v>6387179.9407936633</c:v>
                </c:pt>
                <c:pt idx="2935">
                  <c:v>6387131.1169048874</c:v>
                </c:pt>
                <c:pt idx="2936">
                  <c:v>6387015.3095892649</c:v>
                </c:pt>
                <c:pt idx="2937">
                  <c:v>6387231.5082001518</c:v>
                </c:pt>
                <c:pt idx="2938">
                  <c:v>6387225.7233309522</c:v>
                </c:pt>
                <c:pt idx="2939">
                  <c:v>6387008.9441840006</c:v>
                </c:pt>
                <c:pt idx="2940">
                  <c:v>6387238.170854466</c:v>
                </c:pt>
                <c:pt idx="2941">
                  <c:v>6387072.4032880235</c:v>
                </c:pt>
                <c:pt idx="2942">
                  <c:v>6387080.6519310484</c:v>
                </c:pt>
                <c:pt idx="2943">
                  <c:v>6387089.9059895212</c:v>
                </c:pt>
                <c:pt idx="2944">
                  <c:v>6387154.1655586017</c:v>
                </c:pt>
                <c:pt idx="2945">
                  <c:v>6387021.4410886215</c:v>
                </c:pt>
                <c:pt idx="2946">
                  <c:v>6387252.7322913753</c:v>
                </c:pt>
                <c:pt idx="2947">
                  <c:v>6387294.0390260974</c:v>
                </c:pt>
                <c:pt idx="2948">
                  <c:v>6387220.3611532543</c:v>
                </c:pt>
                <c:pt idx="2949">
                  <c:v>6387060.6880283067</c:v>
                </c:pt>
                <c:pt idx="2950">
                  <c:v>6387087.0197463874</c:v>
                </c:pt>
                <c:pt idx="2951">
                  <c:v>6387037.3772753803</c:v>
                </c:pt>
                <c:pt idx="2952">
                  <c:v>6387184.7285851808</c:v>
                </c:pt>
                <c:pt idx="2953">
                  <c:v>6387298.0846496085</c:v>
                </c:pt>
                <c:pt idx="2954">
                  <c:v>6387176.445286884</c:v>
                </c:pt>
                <c:pt idx="2955">
                  <c:v>6387258.8209623685</c:v>
                </c:pt>
                <c:pt idx="2956">
                  <c:v>6387191.2114044782</c:v>
                </c:pt>
                <c:pt idx="2957">
                  <c:v>6387188.6059700949</c:v>
                </c:pt>
                <c:pt idx="2958">
                  <c:v>6387173.0152648659</c:v>
                </c:pt>
                <c:pt idx="2959">
                  <c:v>6387189.4390227646</c:v>
                </c:pt>
                <c:pt idx="2960">
                  <c:v>6386985.8771137083</c:v>
                </c:pt>
                <c:pt idx="2961">
                  <c:v>6387271.3188951956</c:v>
                </c:pt>
                <c:pt idx="2962">
                  <c:v>6387079.7749760477</c:v>
                </c:pt>
                <c:pt idx="2963">
                  <c:v>6387246.2450979678</c:v>
                </c:pt>
                <c:pt idx="2964">
                  <c:v>6387062.7291345969</c:v>
                </c:pt>
                <c:pt idx="2965">
                  <c:v>6387228.2269606851</c:v>
                </c:pt>
                <c:pt idx="2966">
                  <c:v>6387230.7384520881</c:v>
                </c:pt>
                <c:pt idx="2967">
                  <c:v>6387166.2634857539</c:v>
                </c:pt>
                <c:pt idx="2968">
                  <c:v>6387137.8019397166</c:v>
                </c:pt>
                <c:pt idx="2969">
                  <c:v>6387193.3536930848</c:v>
                </c:pt>
                <c:pt idx="2970">
                  <c:v>6387086.9186260328</c:v>
                </c:pt>
                <c:pt idx="2971">
                  <c:v>6387293.4966197954</c:v>
                </c:pt>
                <c:pt idx="2972">
                  <c:v>6387164.0875566527</c:v>
                </c:pt>
                <c:pt idx="2973">
                  <c:v>6387109.6913199266</c:v>
                </c:pt>
                <c:pt idx="2974">
                  <c:v>6387178.3077939702</c:v>
                </c:pt>
                <c:pt idx="2975">
                  <c:v>6387032.9368641572</c:v>
                </c:pt>
                <c:pt idx="2976">
                  <c:v>6387114.5784168765</c:v>
                </c:pt>
                <c:pt idx="2977">
                  <c:v>6387218.221811858</c:v>
                </c:pt>
                <c:pt idx="2978">
                  <c:v>6387278.867144309</c:v>
                </c:pt>
                <c:pt idx="2979">
                  <c:v>6387029.5354508823</c:v>
                </c:pt>
                <c:pt idx="2980">
                  <c:v>6387198.1947153984</c:v>
                </c:pt>
                <c:pt idx="2981">
                  <c:v>6387108.8769385265</c:v>
                </c:pt>
                <c:pt idx="2982">
                  <c:v>6387159.5605227267</c:v>
                </c:pt>
                <c:pt idx="2983">
                  <c:v>6387222.2562040519</c:v>
                </c:pt>
                <c:pt idx="2984">
                  <c:v>6387193.9532327866</c:v>
                </c:pt>
                <c:pt idx="2985">
                  <c:v>6387254.6622351892</c:v>
                </c:pt>
                <c:pt idx="2986">
                  <c:v>6387085.4040584611</c:v>
                </c:pt>
                <c:pt idx="2987">
                  <c:v>6387016.1571351886</c:v>
                </c:pt>
                <c:pt idx="2988">
                  <c:v>6387273.9215730177</c:v>
                </c:pt>
                <c:pt idx="2989">
                  <c:v>6387347.7078052619</c:v>
                </c:pt>
                <c:pt idx="2990">
                  <c:v>6387207.494461325</c:v>
                </c:pt>
                <c:pt idx="2991">
                  <c:v>6387371.2922759708</c:v>
                </c:pt>
                <c:pt idx="2992">
                  <c:v>6387048.079970805</c:v>
                </c:pt>
                <c:pt idx="2993">
                  <c:v>6387189.8789137229</c:v>
                </c:pt>
                <c:pt idx="2994">
                  <c:v>6387199.6888014227</c:v>
                </c:pt>
                <c:pt idx="2995">
                  <c:v>6387155.5200738339</c:v>
                </c:pt>
                <c:pt idx="2996">
                  <c:v>6387245.3619024213</c:v>
                </c:pt>
                <c:pt idx="2997">
                  <c:v>6387125.2037476869</c:v>
                </c:pt>
                <c:pt idx="2998">
                  <c:v>6387071.056246154</c:v>
                </c:pt>
                <c:pt idx="2999">
                  <c:v>6387155.9086633129</c:v>
                </c:pt>
                <c:pt idx="3000">
                  <c:v>6387233.7821779968</c:v>
                </c:pt>
                <c:pt idx="3001">
                  <c:v>6387163.6553261047</c:v>
                </c:pt>
                <c:pt idx="3002">
                  <c:v>6387140.5388407866</c:v>
                </c:pt>
                <c:pt idx="3003">
                  <c:v>6387002.4219906786</c:v>
                </c:pt>
                <c:pt idx="3004">
                  <c:v>6387092.3259586683</c:v>
                </c:pt>
                <c:pt idx="3005">
                  <c:v>6387037.2398294909</c:v>
                </c:pt>
                <c:pt idx="3006">
                  <c:v>6387095.1636046506</c:v>
                </c:pt>
                <c:pt idx="3007">
                  <c:v>6387123.0971944835</c:v>
                </c:pt>
                <c:pt idx="3008">
                  <c:v>6387147.0405101264</c:v>
                </c:pt>
                <c:pt idx="3009">
                  <c:v>6387053.9934635088</c:v>
                </c:pt>
                <c:pt idx="3010">
                  <c:v>6387005.9559673453</c:v>
                </c:pt>
                <c:pt idx="3011">
                  <c:v>6387117.92793513</c:v>
                </c:pt>
                <c:pt idx="3012">
                  <c:v>6386958.9092811299</c:v>
                </c:pt>
                <c:pt idx="3013">
                  <c:v>6387206.8893697085</c:v>
                </c:pt>
                <c:pt idx="3014">
                  <c:v>6387070.878846962</c:v>
                </c:pt>
                <c:pt idx="3015">
                  <c:v>6387154.8775430201</c:v>
                </c:pt>
                <c:pt idx="3016">
                  <c:v>6387040.8959260797</c:v>
                </c:pt>
                <c:pt idx="3017">
                  <c:v>6386976.9126318553</c:v>
                </c:pt>
                <c:pt idx="3018">
                  <c:v>6387282.9489444233</c:v>
                </c:pt>
                <c:pt idx="3019">
                  <c:v>6387228.9939718796</c:v>
                </c:pt>
                <c:pt idx="3020">
                  <c:v>6386937.0371602373</c:v>
                </c:pt>
                <c:pt idx="3021">
                  <c:v>6387232.0891601061</c:v>
                </c:pt>
                <c:pt idx="3022">
                  <c:v>6387182.1498120222</c:v>
                </c:pt>
                <c:pt idx="3023">
                  <c:v>6387107.2190375179</c:v>
                </c:pt>
                <c:pt idx="3024">
                  <c:v>6386920.2967588305</c:v>
                </c:pt>
                <c:pt idx="3025">
                  <c:v>6387173.3828988895</c:v>
                </c:pt>
                <c:pt idx="3026">
                  <c:v>6387180.477381316</c:v>
                </c:pt>
                <c:pt idx="3027">
                  <c:v>6387074.5801304178</c:v>
                </c:pt>
                <c:pt idx="3028">
                  <c:v>6387223.6910711788</c:v>
                </c:pt>
                <c:pt idx="3029">
                  <c:v>6387160.8101292541</c:v>
                </c:pt>
                <c:pt idx="3030">
                  <c:v>6387081.9372309688</c:v>
                </c:pt>
                <c:pt idx="3031">
                  <c:v>6387147.0723033054</c:v>
                </c:pt>
                <c:pt idx="3032">
                  <c:v>6387241.2152739037</c:v>
                </c:pt>
                <c:pt idx="3033">
                  <c:v>6387268.3555092933</c:v>
                </c:pt>
                <c:pt idx="3034">
                  <c:v>6387136.5036668992</c:v>
                </c:pt>
                <c:pt idx="3035">
                  <c:v>6387026.6596033107</c:v>
                </c:pt>
                <c:pt idx="3036">
                  <c:v>6387139.8232478937</c:v>
                </c:pt>
                <c:pt idx="3037">
                  <c:v>6387125.9945306489</c:v>
                </c:pt>
                <c:pt idx="3038">
                  <c:v>6387250.16281862</c:v>
                </c:pt>
                <c:pt idx="3039">
                  <c:v>6387076.3282078607</c:v>
                </c:pt>
                <c:pt idx="3040">
                  <c:v>6387007.5012875441</c:v>
                </c:pt>
                <c:pt idx="3041">
                  <c:v>6387077.6713550212</c:v>
                </c:pt>
                <c:pt idx="3042">
                  <c:v>6387011.8385063428</c:v>
                </c:pt>
                <c:pt idx="3043">
                  <c:v>6387284.0133306906</c:v>
                </c:pt>
                <c:pt idx="3044">
                  <c:v>6387156.1956891734</c:v>
                </c:pt>
                <c:pt idx="3045">
                  <c:v>6387109.3749495735</c:v>
                </c:pt>
                <c:pt idx="3046">
                  <c:v>6387109.561771417</c:v>
                </c:pt>
                <c:pt idx="3047">
                  <c:v>6387014.7560178339</c:v>
                </c:pt>
                <c:pt idx="3048">
                  <c:v>6387171.9576214002</c:v>
                </c:pt>
                <c:pt idx="3049">
                  <c:v>6387011.1665152954</c:v>
                </c:pt>
                <c:pt idx="3050">
                  <c:v>6387208.3826333014</c:v>
                </c:pt>
                <c:pt idx="3051">
                  <c:v>6387077.6059097946</c:v>
                </c:pt>
                <c:pt idx="3052">
                  <c:v>6387155.8362797406</c:v>
                </c:pt>
                <c:pt idx="3053">
                  <c:v>6387223.0736786891</c:v>
                </c:pt>
                <c:pt idx="3054">
                  <c:v>6387044.3180427719</c:v>
                </c:pt>
                <c:pt idx="3055">
                  <c:v>6386994.5693086917</c:v>
                </c:pt>
                <c:pt idx="3056">
                  <c:v>6387091.8274137229</c:v>
                </c:pt>
                <c:pt idx="3057">
                  <c:v>6387004.0922957035</c:v>
                </c:pt>
                <c:pt idx="3058">
                  <c:v>6386993.3638930311</c:v>
                </c:pt>
                <c:pt idx="3059">
                  <c:v>6387022.6421446577</c:v>
                </c:pt>
                <c:pt idx="3060">
                  <c:v>6387134.9269900834</c:v>
                </c:pt>
                <c:pt idx="3061">
                  <c:v>6387165.2183693554</c:v>
                </c:pt>
                <c:pt idx="3062">
                  <c:v>6386995.51622306</c:v>
                </c:pt>
                <c:pt idx="3063">
                  <c:v>6387223.820492317</c:v>
                </c:pt>
                <c:pt idx="3064">
                  <c:v>6387080.1311187781</c:v>
                </c:pt>
                <c:pt idx="3065">
                  <c:v>6387103.4480446205</c:v>
                </c:pt>
                <c:pt idx="3066">
                  <c:v>6387181.7712125424</c:v>
                </c:pt>
                <c:pt idx="3067">
                  <c:v>6387172.1005657595</c:v>
                </c:pt>
                <c:pt idx="3068">
                  <c:v>6387122.4360479964</c:v>
                </c:pt>
                <c:pt idx="3069">
                  <c:v>6387216.7776034875</c:v>
                </c:pt>
                <c:pt idx="3070">
                  <c:v>6387186.1251769699</c:v>
                </c:pt>
                <c:pt idx="3071">
                  <c:v>6387152.4787136782</c:v>
                </c:pt>
                <c:pt idx="3072">
                  <c:v>6387015.8487348538</c:v>
                </c:pt>
                <c:pt idx="3073">
                  <c:v>6387089.2244630568</c:v>
                </c:pt>
                <c:pt idx="3074">
                  <c:v>6387153.6058986876</c:v>
                </c:pt>
                <c:pt idx="3075">
                  <c:v>6386993.9929897785</c:v>
                </c:pt>
                <c:pt idx="3076">
                  <c:v>6387048.3856848329</c:v>
                </c:pt>
                <c:pt idx="3077">
                  <c:v>6387177.8050895222</c:v>
                </c:pt>
                <c:pt idx="3078">
                  <c:v>6387158.2191277388</c:v>
                </c:pt>
                <c:pt idx="3079">
                  <c:v>6387209.6385736372</c:v>
                </c:pt>
                <c:pt idx="3080">
                  <c:v>6387151.0633292487</c:v>
                </c:pt>
                <c:pt idx="3081">
                  <c:v>6387207.4827654781</c:v>
                </c:pt>
                <c:pt idx="3082">
                  <c:v>6387126.9075593185</c:v>
                </c:pt>
                <c:pt idx="3083">
                  <c:v>6387173.3376137093</c:v>
                </c:pt>
                <c:pt idx="3084">
                  <c:v>6387102.7728807218</c:v>
                </c:pt>
                <c:pt idx="3085">
                  <c:v>6387090.2238941565</c:v>
                </c:pt>
                <c:pt idx="3086">
                  <c:v>6387071.6693014791</c:v>
                </c:pt>
                <c:pt idx="3087">
                  <c:v>6387184.1198276142</c:v>
                </c:pt>
                <c:pt idx="3088">
                  <c:v>6387402.5753798187</c:v>
                </c:pt>
                <c:pt idx="3089">
                  <c:v>6387259.0359122856</c:v>
                </c:pt>
                <c:pt idx="3090">
                  <c:v>6387117.4907965697</c:v>
                </c:pt>
                <c:pt idx="3091">
                  <c:v>6387186.9507120913</c:v>
                </c:pt>
                <c:pt idx="3092">
                  <c:v>6386961.4155676942</c:v>
                </c:pt>
                <c:pt idx="3093">
                  <c:v>6386946.885318351</c:v>
                </c:pt>
                <c:pt idx="3094">
                  <c:v>6387098.3599194437</c:v>
                </c:pt>
                <c:pt idx="3095">
                  <c:v>6387153.839326757</c:v>
                </c:pt>
                <c:pt idx="3096">
                  <c:v>6387107.3234964749</c:v>
                </c:pt>
                <c:pt idx="3097">
                  <c:v>6387178.81238518</c:v>
                </c:pt>
                <c:pt idx="3098">
                  <c:v>6387120.3059498463</c:v>
                </c:pt>
                <c:pt idx="3099">
                  <c:v>6387065.8041478377</c:v>
                </c:pt>
                <c:pt idx="3100">
                  <c:v>6387198.3069369057</c:v>
                </c:pt>
                <c:pt idx="3101">
                  <c:v>6387164.8142751828</c:v>
                </c:pt>
                <c:pt idx="3102">
                  <c:v>6386988.3261211812</c:v>
                </c:pt>
                <c:pt idx="3103">
                  <c:v>6387097.8424337897</c:v>
                </c:pt>
                <c:pt idx="3104">
                  <c:v>6387007.3631722685</c:v>
                </c:pt>
                <c:pt idx="3105">
                  <c:v>6387010.8882962484</c:v>
                </c:pt>
                <c:pt idx="3106">
                  <c:v>6387190.4177657254</c:v>
                </c:pt>
                <c:pt idx="3107">
                  <c:v>6387290.9515410569</c:v>
                </c:pt>
                <c:pt idx="3108">
                  <c:v>6387082.4789949944</c:v>
                </c:pt>
                <c:pt idx="3109">
                  <c:v>6386980.0108120823</c:v>
                </c:pt>
                <c:pt idx="3110">
                  <c:v>6387029.5363255609</c:v>
                </c:pt>
                <c:pt idx="3111">
                  <c:v>6387081.0662196875</c:v>
                </c:pt>
                <c:pt idx="3112">
                  <c:v>6387051.6110024964</c:v>
                </c:pt>
                <c:pt idx="3113">
                  <c:v>6387183.1599132754</c:v>
                </c:pt>
                <c:pt idx="3114">
                  <c:v>6386967.7129521864</c:v>
                </c:pt>
                <c:pt idx="3115">
                  <c:v>6387344.2806707118</c:v>
                </c:pt>
                <c:pt idx="3116">
                  <c:v>6387140.8311295286</c:v>
                </c:pt>
                <c:pt idx="3117">
                  <c:v>6387004.375187871</c:v>
                </c:pt>
                <c:pt idx="3118">
                  <c:v>6387267.9128675461</c:v>
                </c:pt>
                <c:pt idx="3119">
                  <c:v>6387170.4442274943</c:v>
                </c:pt>
                <c:pt idx="3120">
                  <c:v>6387129.9693260929</c:v>
                </c:pt>
                <c:pt idx="3121">
                  <c:v>6387139.5093942378</c:v>
                </c:pt>
                <c:pt idx="3122">
                  <c:v>6387138.0430438863</c:v>
                </c:pt>
                <c:pt idx="3123">
                  <c:v>6387036.5809978675</c:v>
                </c:pt>
                <c:pt idx="3124">
                  <c:v>6387350.1231781952</c:v>
                </c:pt>
                <c:pt idx="3125">
                  <c:v>6387047.6695463276</c:v>
                </c:pt>
                <c:pt idx="3126">
                  <c:v>6387065.220064071</c:v>
                </c:pt>
                <c:pt idx="3127">
                  <c:v>6387066.7746935794</c:v>
                </c:pt>
                <c:pt idx="3128">
                  <c:v>6387181.3333973493</c:v>
                </c:pt>
                <c:pt idx="3129">
                  <c:v>6387070.8961382173</c:v>
                </c:pt>
                <c:pt idx="3130">
                  <c:v>6387202.4734684825</c:v>
                </c:pt>
                <c:pt idx="3131">
                  <c:v>6387007.0546311308</c:v>
                </c:pt>
                <c:pt idx="3132">
                  <c:v>6387145.6396263</c:v>
                </c:pt>
                <c:pt idx="3133">
                  <c:v>6387001.2284190189</c:v>
                </c:pt>
                <c:pt idx="3134">
                  <c:v>6386969.8209746294</c:v>
                </c:pt>
                <c:pt idx="3135">
                  <c:v>6386984.4172587926</c:v>
                </c:pt>
                <c:pt idx="3136">
                  <c:v>6387240.0172374761</c:v>
                </c:pt>
                <c:pt idx="3137">
                  <c:v>6387110.6314687915</c:v>
                </c:pt>
                <c:pt idx="3138">
                  <c:v>6387086.2491990495</c:v>
                </c:pt>
                <c:pt idx="3139">
                  <c:v>6387118.8704283535</c:v>
                </c:pt>
                <c:pt idx="3140">
                  <c:v>6387208.4951247536</c:v>
                </c:pt>
                <c:pt idx="3141">
                  <c:v>6387226.1126629142</c:v>
                </c:pt>
                <c:pt idx="3142">
                  <c:v>6387249.7443263959</c:v>
                </c:pt>
                <c:pt idx="3143">
                  <c:v>6387238.3793310961</c:v>
                </c:pt>
                <c:pt idx="3144">
                  <c:v>6387103.0070827128</c:v>
                </c:pt>
                <c:pt idx="3145">
                  <c:v>6387152.638272509</c:v>
                </c:pt>
                <c:pt idx="3146">
                  <c:v>6387089.2622441826</c:v>
                </c:pt>
                <c:pt idx="3147">
                  <c:v>6387083.8896885747</c:v>
                </c:pt>
                <c:pt idx="3148">
                  <c:v>6387102.5205427473</c:v>
                </c:pt>
                <c:pt idx="3149">
                  <c:v>6387161.1547755674</c:v>
                </c:pt>
                <c:pt idx="3150">
                  <c:v>6387136.7923561875</c:v>
                </c:pt>
                <c:pt idx="3151">
                  <c:v>6387151.4332540371</c:v>
                </c:pt>
                <c:pt idx="3152">
                  <c:v>6387130.0774388257</c:v>
                </c:pt>
                <c:pt idx="3153">
                  <c:v>6387084.724880537</c:v>
                </c:pt>
                <c:pt idx="3154">
                  <c:v>6387033.3755494291</c:v>
                </c:pt>
                <c:pt idx="3155">
                  <c:v>6387132.018820839</c:v>
                </c:pt>
                <c:pt idx="3156">
                  <c:v>6387008.6653868696</c:v>
                </c:pt>
                <c:pt idx="3157">
                  <c:v>6387078.31518781</c:v>
                </c:pt>
                <c:pt idx="3158">
                  <c:v>6387085.9787891014</c:v>
                </c:pt>
                <c:pt idx="3159">
                  <c:v>6387097.6348459618</c:v>
                </c:pt>
                <c:pt idx="3160">
                  <c:v>6387049.3046750417</c:v>
                </c:pt>
                <c:pt idx="3161">
                  <c:v>6386966.9669028902</c:v>
                </c:pt>
                <c:pt idx="3162">
                  <c:v>6387124.6322506685</c:v>
                </c:pt>
                <c:pt idx="3163">
                  <c:v>6386895.3006618265</c:v>
                </c:pt>
                <c:pt idx="3164">
                  <c:v>6387000.9827046497</c:v>
                </c:pt>
                <c:pt idx="3165">
                  <c:v>6387154.6676321784</c:v>
                </c:pt>
                <c:pt idx="3166">
                  <c:v>6387005.3554444648</c:v>
                </c:pt>
                <c:pt idx="3167">
                  <c:v>6387094.0461151516</c:v>
                </c:pt>
                <c:pt idx="3168">
                  <c:v>6386951.7396181198</c:v>
                </c:pt>
                <c:pt idx="3169">
                  <c:v>6387168.4359274888</c:v>
                </c:pt>
                <c:pt idx="3170">
                  <c:v>6387249.1350176129</c:v>
                </c:pt>
                <c:pt idx="3171">
                  <c:v>6387099.8474615952</c:v>
                </c:pt>
                <c:pt idx="3172">
                  <c:v>6387109.5837143408</c:v>
                </c:pt>
                <c:pt idx="3173">
                  <c:v>6387250.3329409938</c:v>
                </c:pt>
                <c:pt idx="3174">
                  <c:v>6387124.0844445843</c:v>
                </c:pt>
                <c:pt idx="3175">
                  <c:v>6387021.8488277979</c:v>
                </c:pt>
                <c:pt idx="3176">
                  <c:v>6386969.6259544268</c:v>
                </c:pt>
                <c:pt idx="3177">
                  <c:v>6387268.4051053785</c:v>
                </c:pt>
                <c:pt idx="3178">
                  <c:v>6387165.1862806473</c:v>
                </c:pt>
                <c:pt idx="3179">
                  <c:v>6386915.9694617046</c:v>
                </c:pt>
                <c:pt idx="3180">
                  <c:v>6387013.7546301894</c:v>
                </c:pt>
                <c:pt idx="3181">
                  <c:v>6387184.541767912</c:v>
                </c:pt>
                <c:pt idx="3182">
                  <c:v>6387151.3308568466</c:v>
                </c:pt>
                <c:pt idx="3183">
                  <c:v>6387297.1218791297</c:v>
                </c:pt>
                <c:pt idx="3184">
                  <c:v>6387073.9148170659</c:v>
                </c:pt>
                <c:pt idx="3185">
                  <c:v>6387144.7096531168</c:v>
                </c:pt>
                <c:pt idx="3186">
                  <c:v>6387240.5063699055</c:v>
                </c:pt>
                <c:pt idx="3187">
                  <c:v>6387139.3049502159</c:v>
                </c:pt>
                <c:pt idx="3188">
                  <c:v>6387109.1053769868</c:v>
                </c:pt>
                <c:pt idx="3189">
                  <c:v>6387083.907633312</c:v>
                </c:pt>
                <c:pt idx="3190">
                  <c:v>6387106.7117024427</c:v>
                </c:pt>
                <c:pt idx="3191">
                  <c:v>6387032.5069612013</c:v>
                </c:pt>
                <c:pt idx="3192">
                  <c:v>6387022.314719514</c:v>
                </c:pt>
                <c:pt idx="3193">
                  <c:v>6387019.1030106107</c:v>
                </c:pt>
                <c:pt idx="3194">
                  <c:v>6387271.8932772186</c:v>
                </c:pt>
                <c:pt idx="3195">
                  <c:v>6387133.6748607261</c:v>
                </c:pt>
                <c:pt idx="3196">
                  <c:v>6387123.4372546971</c:v>
                </c:pt>
                <c:pt idx="3197">
                  <c:v>6387216.1912618931</c:v>
                </c:pt>
                <c:pt idx="3198">
                  <c:v>6387144.9475428155</c:v>
                </c:pt>
                <c:pt idx="3199">
                  <c:v>6387045.7060562372</c:v>
                </c:pt>
                <c:pt idx="3200">
                  <c:v>6387365.4667817401</c:v>
                </c:pt>
                <c:pt idx="3201">
                  <c:v>6387129.229699092</c:v>
                </c:pt>
                <c:pt idx="3202">
                  <c:v>6387113.9841853352</c:v>
                </c:pt>
                <c:pt idx="3203">
                  <c:v>6387155.7303385008</c:v>
                </c:pt>
                <c:pt idx="3204">
                  <c:v>6387051.4788374789</c:v>
                </c:pt>
                <c:pt idx="3205">
                  <c:v>6387077.2296397397</c:v>
                </c:pt>
                <c:pt idx="3206">
                  <c:v>6387212.9721224252</c:v>
                </c:pt>
                <c:pt idx="3207">
                  <c:v>6387277.7063834984</c:v>
                </c:pt>
                <c:pt idx="3208">
                  <c:v>6387014.45370006</c:v>
                </c:pt>
                <c:pt idx="3209">
                  <c:v>6387280.2033095416</c:v>
                </c:pt>
                <c:pt idx="3210">
                  <c:v>6387116.9446103843</c:v>
                </c:pt>
                <c:pt idx="3211">
                  <c:v>6387087.6777005391</c:v>
                </c:pt>
                <c:pt idx="3212">
                  <c:v>6387101.4238565583</c:v>
                </c:pt>
                <c:pt idx="3213">
                  <c:v>6387212.1723158183</c:v>
                </c:pt>
                <c:pt idx="3214">
                  <c:v>6387194.9124769839</c:v>
                </c:pt>
                <c:pt idx="3215">
                  <c:v>6386931.644437992</c:v>
                </c:pt>
                <c:pt idx="3216">
                  <c:v>6387172.3894748548</c:v>
                </c:pt>
                <c:pt idx="3217">
                  <c:v>6387009.1262239208</c:v>
                </c:pt>
                <c:pt idx="3218">
                  <c:v>6386984.8760050191</c:v>
                </c:pt>
                <c:pt idx="3219">
                  <c:v>6387110.638657636</c:v>
                </c:pt>
                <c:pt idx="3220">
                  <c:v>6387188.3928617137</c:v>
                </c:pt>
                <c:pt idx="3221">
                  <c:v>6387095.1493367581</c:v>
                </c:pt>
                <c:pt idx="3222">
                  <c:v>6387138.89743983</c:v>
                </c:pt>
                <c:pt idx="3223">
                  <c:v>6387126.6584710022</c:v>
                </c:pt>
                <c:pt idx="3224">
                  <c:v>6387061.4216704806</c:v>
                </c:pt>
                <c:pt idx="3225">
                  <c:v>6387178.1976405084</c:v>
                </c:pt>
                <c:pt idx="3226">
                  <c:v>6386976.9650404127</c:v>
                </c:pt>
                <c:pt idx="3227">
                  <c:v>6387130.7239870243</c:v>
                </c:pt>
                <c:pt idx="3228">
                  <c:v>6387173.4957624646</c:v>
                </c:pt>
                <c:pt idx="3229">
                  <c:v>6387059.2590060467</c:v>
                </c:pt>
                <c:pt idx="3230">
                  <c:v>6387038.0244370233</c:v>
                </c:pt>
                <c:pt idx="3231">
                  <c:v>6387111.7920157425</c:v>
                </c:pt>
                <c:pt idx="3232">
                  <c:v>6387230.5617225701</c:v>
                </c:pt>
                <c:pt idx="3233">
                  <c:v>6387013.333538048</c:v>
                </c:pt>
                <c:pt idx="3234">
                  <c:v>6387081.1180455778</c:v>
                </c:pt>
                <c:pt idx="3235">
                  <c:v>6387099.8939050045</c:v>
                </c:pt>
                <c:pt idx="3236">
                  <c:v>6386889.6718354374</c:v>
                </c:pt>
                <c:pt idx="3237">
                  <c:v>6387217.4624024313</c:v>
                </c:pt>
                <c:pt idx="3238">
                  <c:v>6387119.2442659922</c:v>
                </c:pt>
                <c:pt idx="3239">
                  <c:v>6387222.0387485316</c:v>
                </c:pt>
                <c:pt idx="3240">
                  <c:v>6387178.8350962643</c:v>
                </c:pt>
                <c:pt idx="3241">
                  <c:v>6387110.6439136965</c:v>
                </c:pt>
                <c:pt idx="3242">
                  <c:v>6387171.454466532</c:v>
                </c:pt>
                <c:pt idx="3243">
                  <c:v>6387123.2773603862</c:v>
                </c:pt>
                <c:pt idx="3244">
                  <c:v>6387068.1018621521</c:v>
                </c:pt>
                <c:pt idx="3245">
                  <c:v>6387119.9385785377</c:v>
                </c:pt>
                <c:pt idx="3246">
                  <c:v>6386942.7767776009</c:v>
                </c:pt>
                <c:pt idx="3247">
                  <c:v>6387025.6164593277</c:v>
                </c:pt>
                <c:pt idx="3248">
                  <c:v>6387232.4576101461</c:v>
                </c:pt>
                <c:pt idx="3249">
                  <c:v>6387124.3108246103</c:v>
                </c:pt>
                <c:pt idx="3250">
                  <c:v>6387212.1653721975</c:v>
                </c:pt>
                <c:pt idx="3251">
                  <c:v>6387239.010643824</c:v>
                </c:pt>
                <c:pt idx="3252">
                  <c:v>6387164.8573462218</c:v>
                </c:pt>
                <c:pt idx="3253">
                  <c:v>6387016.7160618221</c:v>
                </c:pt>
                <c:pt idx="3254">
                  <c:v>6387165.5654512774</c:v>
                </c:pt>
                <c:pt idx="3255">
                  <c:v>6387088.4162334632</c:v>
                </c:pt>
                <c:pt idx="3256">
                  <c:v>6387002.2577744508</c:v>
                </c:pt>
                <c:pt idx="3257">
                  <c:v>6387075.1113884365</c:v>
                </c:pt>
                <c:pt idx="3258">
                  <c:v>6387177.9557229485</c:v>
                </c:pt>
                <c:pt idx="3259">
                  <c:v>6387056.8121048473</c:v>
                </c:pt>
                <c:pt idx="3260">
                  <c:v>6387116.6697910214</c:v>
                </c:pt>
                <c:pt idx="3261">
                  <c:v>6387245.539390591</c:v>
                </c:pt>
                <c:pt idx="3262">
                  <c:v>6387165.4101745998</c:v>
                </c:pt>
                <c:pt idx="3263">
                  <c:v>6386965.2821430303</c:v>
                </c:pt>
                <c:pt idx="3264">
                  <c:v>6387004.1552850343</c:v>
                </c:pt>
                <c:pt idx="3265">
                  <c:v>6387202.0189795215</c:v>
                </c:pt>
                <c:pt idx="3266">
                  <c:v>6387085.8839345714</c:v>
                </c:pt>
                <c:pt idx="3267">
                  <c:v>6387059.7395176822</c:v>
                </c:pt>
                <c:pt idx="3268">
                  <c:v>6387260.5964361904</c:v>
                </c:pt>
                <c:pt idx="3269">
                  <c:v>6387206.4440569291</c:v>
                </c:pt>
                <c:pt idx="3270">
                  <c:v>6387205.2930865018</c:v>
                </c:pt>
                <c:pt idx="3271">
                  <c:v>6387244.1434993623</c:v>
                </c:pt>
                <c:pt idx="3272">
                  <c:v>6387150.9846744845</c:v>
                </c:pt>
                <c:pt idx="3273">
                  <c:v>6387215.8273178525</c:v>
                </c:pt>
                <c:pt idx="3274">
                  <c:v>6387077.6714028418</c:v>
                </c:pt>
                <c:pt idx="3275">
                  <c:v>6387192.5063084709</c:v>
                </c:pt>
                <c:pt idx="3276">
                  <c:v>6387225.3427401148</c:v>
                </c:pt>
                <c:pt idx="3277">
                  <c:v>6387181.180670104</c:v>
                </c:pt>
                <c:pt idx="3278">
                  <c:v>6387128.0200847285</c:v>
                </c:pt>
                <c:pt idx="3279">
                  <c:v>6387172.8609704012</c:v>
                </c:pt>
                <c:pt idx="3280">
                  <c:v>6387099.7033136627</c:v>
                </c:pt>
                <c:pt idx="3281">
                  <c:v>6387069.5471011717</c:v>
                </c:pt>
                <c:pt idx="3282">
                  <c:v>6387200.3817120846</c:v>
                </c:pt>
                <c:pt idx="3283">
                  <c:v>6387311.2178516062</c:v>
                </c:pt>
                <c:pt idx="3284">
                  <c:v>6387045.055492023</c:v>
                </c:pt>
                <c:pt idx="3285">
                  <c:v>6387294.8946196008</c:v>
                </c:pt>
                <c:pt idx="3286">
                  <c:v>6387035.7352207322</c:v>
                </c:pt>
                <c:pt idx="3287">
                  <c:v>6387162.5772819333</c:v>
                </c:pt>
                <c:pt idx="3288">
                  <c:v>6387115.4207898444</c:v>
                </c:pt>
                <c:pt idx="3289">
                  <c:v>6387081.2657312276</c:v>
                </c:pt>
                <c:pt idx="3290">
                  <c:v>6387133.1120929653</c:v>
                </c:pt>
                <c:pt idx="3291">
                  <c:v>6387131.959862059</c:v>
                </c:pt>
                <c:pt idx="3292">
                  <c:v>6387040.8090256304</c:v>
                </c:pt>
                <c:pt idx="3293">
                  <c:v>6387074.6595709193</c:v>
                </c:pt>
                <c:pt idx="3294">
                  <c:v>6387087.5008773264</c:v>
                </c:pt>
                <c:pt idx="3295">
                  <c:v>6387268.3542575752</c:v>
                </c:pt>
                <c:pt idx="3296">
                  <c:v>6387168.20896878</c:v>
                </c:pt>
                <c:pt idx="3297">
                  <c:v>6387235.0544026922</c:v>
                </c:pt>
                <c:pt idx="3298">
                  <c:v>6387153.9012651639</c:v>
                </c:pt>
                <c:pt idx="3299">
                  <c:v>6387032.749530294</c:v>
                </c:pt>
                <c:pt idx="3300">
                  <c:v>6387186.5779699264</c:v>
                </c:pt>
                <c:pt idx="3301">
                  <c:v>6387251.408008988</c:v>
                </c:pt>
                <c:pt idx="3302">
                  <c:v>6387202.2396043716</c:v>
                </c:pt>
                <c:pt idx="3303">
                  <c:v>6387129.0727418428</c:v>
                </c:pt>
                <c:pt idx="3304">
                  <c:v>6387188.8968009567</c:v>
                </c:pt>
                <c:pt idx="3305">
                  <c:v>6387077.711879978</c:v>
                </c:pt>
                <c:pt idx="3306">
                  <c:v>6387008.5286672087</c:v>
                </c:pt>
                <c:pt idx="3307">
                  <c:v>6387005.3471316863</c:v>
                </c:pt>
                <c:pt idx="3308">
                  <c:v>6387175.1672580726</c:v>
                </c:pt>
                <c:pt idx="3309">
                  <c:v>6387076.9890311714</c:v>
                </c:pt>
                <c:pt idx="3310">
                  <c:v>6387116.8230411988</c:v>
                </c:pt>
                <c:pt idx="3311">
                  <c:v>6387111.6479510684</c:v>
                </c:pt>
                <c:pt idx="3312">
                  <c:v>6387270.4744784366</c:v>
                </c:pt>
                <c:pt idx="3313">
                  <c:v>6387260.3025939846</c:v>
                </c:pt>
                <c:pt idx="3314">
                  <c:v>6386974.1322831884</c:v>
                </c:pt>
                <c:pt idx="3315">
                  <c:v>6387163.9635316553</c:v>
                </c:pt>
                <c:pt idx="3316">
                  <c:v>6387047.7857191972</c:v>
                </c:pt>
                <c:pt idx="3317">
                  <c:v>6387096.6201543855</c:v>
                </c:pt>
                <c:pt idx="3318">
                  <c:v>6387027.4560916955</c:v>
                </c:pt>
                <c:pt idx="3319">
                  <c:v>6387149.2829248756</c:v>
                </c:pt>
                <c:pt idx="3320">
                  <c:v>6387133.111357674</c:v>
                </c:pt>
                <c:pt idx="3321">
                  <c:v>6387062.9413610967</c:v>
                </c:pt>
                <c:pt idx="3322">
                  <c:v>6387165.7835264793</c:v>
                </c:pt>
                <c:pt idx="3323">
                  <c:v>6387121.6271239221</c:v>
                </c:pt>
                <c:pt idx="3324">
                  <c:v>6387198.4721534234</c:v>
                </c:pt>
                <c:pt idx="3325">
                  <c:v>6387071.3186018839</c:v>
                </c:pt>
                <c:pt idx="3326">
                  <c:v>6387086.166456324</c:v>
                </c:pt>
                <c:pt idx="3327">
                  <c:v>6386958.015703884</c:v>
                </c:pt>
                <c:pt idx="3328">
                  <c:v>6387059.8663318185</c:v>
                </c:pt>
                <c:pt idx="3329">
                  <c:v>6387128.7183275018</c:v>
                </c:pt>
                <c:pt idx="3330">
                  <c:v>6387191.5716784215</c:v>
                </c:pt>
                <c:pt idx="3331">
                  <c:v>6387104.4369796189</c:v>
                </c:pt>
                <c:pt idx="3332">
                  <c:v>6387173.292894844</c:v>
                </c:pt>
                <c:pt idx="3333">
                  <c:v>6386971.150141404</c:v>
                </c:pt>
                <c:pt idx="3334">
                  <c:v>6387084.0086951647</c:v>
                </c:pt>
                <c:pt idx="3335">
                  <c:v>6387235.868544166</c:v>
                </c:pt>
                <c:pt idx="3336">
                  <c:v>6387200.7296765577</c:v>
                </c:pt>
                <c:pt idx="3337">
                  <c:v>6387151.5920805996</c:v>
                </c:pt>
                <c:pt idx="3338">
                  <c:v>6387294.4557446567</c:v>
                </c:pt>
                <c:pt idx="3339">
                  <c:v>6387188.331265348</c:v>
                </c:pt>
                <c:pt idx="3340">
                  <c:v>6387214.2079158025</c:v>
                </c:pt>
                <c:pt idx="3341">
                  <c:v>6387299.0856960109</c:v>
                </c:pt>
                <c:pt idx="3342">
                  <c:v>6387178.9645956345</c:v>
                </c:pt>
                <c:pt idx="3343">
                  <c:v>6387245.8339950889</c:v>
                </c:pt>
                <c:pt idx="3344">
                  <c:v>6387210.7152099321</c:v>
                </c:pt>
                <c:pt idx="3345">
                  <c:v>6387217.6081123892</c:v>
                </c:pt>
                <c:pt idx="3346">
                  <c:v>6387228.5232079029</c:v>
                </c:pt>
                <c:pt idx="3347">
                  <c:v>6387214.4496795805</c:v>
                </c:pt>
                <c:pt idx="3348">
                  <c:v>6387128.35559271</c:v>
                </c:pt>
                <c:pt idx="3349">
                  <c:v>6386996.2623835029</c:v>
                </c:pt>
                <c:pt idx="3350">
                  <c:v>6387125.1806398295</c:v>
                </c:pt>
                <c:pt idx="3351">
                  <c:v>6387033.0996384481</c:v>
                </c:pt>
                <c:pt idx="3352">
                  <c:v>6387198.0193793438</c:v>
                </c:pt>
                <c:pt idx="3353">
                  <c:v>6387135.9398557181</c:v>
                </c:pt>
                <c:pt idx="3354">
                  <c:v>6387188.8610608364</c:v>
                </c:pt>
                <c:pt idx="3355">
                  <c:v>6387174.7936006756</c:v>
                </c:pt>
                <c:pt idx="3356">
                  <c:v>6387054.7161396332</c:v>
                </c:pt>
                <c:pt idx="3357">
                  <c:v>6387109.6500076158</c:v>
                </c:pt>
                <c:pt idx="3358">
                  <c:v>6387323.5738625685</c:v>
                </c:pt>
                <c:pt idx="3359">
                  <c:v>6386823.4984216392</c:v>
                </c:pt>
                <c:pt idx="3360">
                  <c:v>6387061.4130591676</c:v>
                </c:pt>
                <c:pt idx="3361">
                  <c:v>6387052.3390979981</c:v>
                </c:pt>
                <c:pt idx="3362">
                  <c:v>6386977.2658084845</c:v>
                </c:pt>
                <c:pt idx="3363">
                  <c:v>6387260.1931906119</c:v>
                </c:pt>
                <c:pt idx="3364">
                  <c:v>6387081.1212382289</c:v>
                </c:pt>
                <c:pt idx="3365">
                  <c:v>6387126.0393321104</c:v>
                </c:pt>
                <c:pt idx="3366">
                  <c:v>6387142.9794078851</c:v>
                </c:pt>
                <c:pt idx="3367">
                  <c:v>6387218.9094088702</c:v>
                </c:pt>
                <c:pt idx="3368">
                  <c:v>6387134.8506704234</c:v>
                </c:pt>
                <c:pt idx="3369">
                  <c:v>6387258.7818513131</c:v>
                </c:pt>
                <c:pt idx="3370">
                  <c:v>6387012.7242819453</c:v>
                </c:pt>
                <c:pt idx="3371">
                  <c:v>6387094.6566212187</c:v>
                </c:pt>
                <c:pt idx="3372">
                  <c:v>6387053.5895861899</c:v>
                </c:pt>
                <c:pt idx="3373">
                  <c:v>6387115.5337789692</c:v>
                </c:pt>
                <c:pt idx="3374">
                  <c:v>6387202.4678642703</c:v>
                </c:pt>
                <c:pt idx="3375">
                  <c:v>6387130.4025591295</c:v>
                </c:pt>
                <c:pt idx="3376">
                  <c:v>6387031.3378524901</c:v>
                </c:pt>
                <c:pt idx="3377">
                  <c:v>6387414.2737388704</c:v>
                </c:pt>
                <c:pt idx="3378">
                  <c:v>6387177.1889854958</c:v>
                </c:pt>
                <c:pt idx="3379">
                  <c:v>6386949.1156346677</c:v>
                </c:pt>
                <c:pt idx="3380">
                  <c:v>6387256.0429498991</c:v>
                </c:pt>
                <c:pt idx="3381">
                  <c:v>6387119.9815441091</c:v>
                </c:pt>
                <c:pt idx="3382">
                  <c:v>6387071.9313098481</c:v>
                </c:pt>
                <c:pt idx="3383">
                  <c:v>6387141.8709171237</c:v>
                </c:pt>
                <c:pt idx="3384">
                  <c:v>6387158.8216968272</c:v>
                </c:pt>
                <c:pt idx="3385">
                  <c:v>6387231.7623087903</c:v>
                </c:pt>
                <c:pt idx="3386">
                  <c:v>6386961.6928559858</c:v>
                </c:pt>
                <c:pt idx="3387">
                  <c:v>6387258.6134322295</c:v>
                </c:pt>
                <c:pt idx="3388">
                  <c:v>6387118.545355103</c:v>
                </c:pt>
                <c:pt idx="3389">
                  <c:v>6387270.4778961688</c:v>
                </c:pt>
                <c:pt idx="3390">
                  <c:v>6387220.4110554159</c:v>
                </c:pt>
                <c:pt idx="3391">
                  <c:v>6387196.3342138426</c:v>
                </c:pt>
                <c:pt idx="3392">
                  <c:v>6387279.2580827055</c:v>
                </c:pt>
                <c:pt idx="3393">
                  <c:v>6387239.1720365612</c:v>
                </c:pt>
                <c:pt idx="3394">
                  <c:v>6387124.0761740981</c:v>
                </c:pt>
                <c:pt idx="3395">
                  <c:v>6387040.9811976738</c:v>
                </c:pt>
                <c:pt idx="3396">
                  <c:v>6387144.8870912241</c:v>
                </c:pt>
                <c:pt idx="3397">
                  <c:v>6387067.7832357343</c:v>
                </c:pt>
                <c:pt idx="3398">
                  <c:v>6387131.6803400321</c:v>
                </c:pt>
                <c:pt idx="3399">
                  <c:v>6387024.5783867175</c:v>
                </c:pt>
                <c:pt idx="3400">
                  <c:v>6387076.4773671646</c:v>
                </c:pt>
                <c:pt idx="3401">
                  <c:v>6387106.3772728266</c:v>
                </c:pt>
                <c:pt idx="3402">
                  <c:v>6387135.278095236</c:v>
                </c:pt>
                <c:pt idx="3403">
                  <c:v>6387199.1798260016</c:v>
                </c:pt>
                <c:pt idx="3404">
                  <c:v>6387314.0824568085</c:v>
                </c:pt>
                <c:pt idx="3405">
                  <c:v>6387139.9859794201</c:v>
                </c:pt>
                <c:pt idx="3406">
                  <c:v>6387263.8903856715</c:v>
                </c:pt>
                <c:pt idx="3407">
                  <c:v>6387145.7956674751</c:v>
                </c:pt>
                <c:pt idx="3408">
                  <c:v>6387279.7018168177</c:v>
                </c:pt>
                <c:pt idx="3409">
                  <c:v>6387210.6088257572</c:v>
                </c:pt>
                <c:pt idx="3410">
                  <c:v>6387213.5166864246</c:v>
                </c:pt>
                <c:pt idx="3411">
                  <c:v>6386964.4253910249</c:v>
                </c:pt>
                <c:pt idx="3412">
                  <c:v>6387042.3349318309</c:v>
                </c:pt>
                <c:pt idx="3413">
                  <c:v>6387175.2453011898</c:v>
                </c:pt>
                <c:pt idx="3414">
                  <c:v>6387097.1564915171</c:v>
                </c:pt>
                <c:pt idx="3415">
                  <c:v>6387299.0684952959</c:v>
                </c:pt>
                <c:pt idx="3416">
                  <c:v>6387074.9813050805</c:v>
                </c:pt>
                <c:pt idx="3417">
                  <c:v>6387036.8949134918</c:v>
                </c:pt>
                <c:pt idx="3418">
                  <c:v>6387129.80931322</c:v>
                </c:pt>
                <c:pt idx="3419">
                  <c:v>6386950.7244970202</c:v>
                </c:pt>
                <c:pt idx="3420">
                  <c:v>6387238.6404577149</c:v>
                </c:pt>
                <c:pt idx="3421">
                  <c:v>6387101.5571881915</c:v>
                </c:pt>
                <c:pt idx="3422">
                  <c:v>6386976.4746814035</c:v>
                </c:pt>
                <c:pt idx="3423">
                  <c:v>6387087.3929303661</c:v>
                </c:pt>
                <c:pt idx="3424">
                  <c:v>6387153.3119281633</c:v>
                </c:pt>
                <c:pt idx="3425">
                  <c:v>6387002.2316679368</c:v>
                </c:pt>
                <c:pt idx="3426">
                  <c:v>6387056.1521428954</c:v>
                </c:pt>
                <c:pt idx="3427">
                  <c:v>6387086.0733463066</c:v>
                </c:pt>
                <c:pt idx="3428">
                  <c:v>6387065.995271503</c:v>
                </c:pt>
                <c:pt idx="3429">
                  <c:v>6387177.917911876</c:v>
                </c:pt>
                <c:pt idx="3430">
                  <c:v>6387111.8412608765</c:v>
                </c:pt>
                <c:pt idx="3431">
                  <c:v>6387203.7653120179</c:v>
                </c:pt>
                <c:pt idx="3432">
                  <c:v>6387081.6900588712</c:v>
                </c:pt>
                <c:pt idx="3433">
                  <c:v>6387065.6154950662</c:v>
                </c:pt>
                <c:pt idx="3434">
                  <c:v>6387248.5416142913</c:v>
                </c:pt>
                <c:pt idx="3435">
                  <c:v>6387157.4684102936</c:v>
                </c:pt>
                <c:pt idx="3436">
                  <c:v>6387140.3958768761</c:v>
                </c:pt>
                <c:pt idx="3437">
                  <c:v>6387115.3240078976</c:v>
                </c:pt>
                <c:pt idx="3438">
                  <c:v>6387190.2527972767</c:v>
                </c:pt>
                <c:pt idx="3439">
                  <c:v>6387268.1822389839</c:v>
                </c:pt>
                <c:pt idx="3440">
                  <c:v>6387079.1123270467</c:v>
                </c:pt>
                <c:pt idx="3441">
                  <c:v>6387192.0430555465</c:v>
                </c:pt>
                <c:pt idx="3442">
                  <c:v>6387072.9744186187</c:v>
                </c:pt>
                <c:pt idx="3443">
                  <c:v>6387044.9064104538</c:v>
                </c:pt>
                <c:pt idx="3444">
                  <c:v>6387097.8390252944</c:v>
                </c:pt>
                <c:pt idx="3445">
                  <c:v>6387148.7722574351</c:v>
                </c:pt>
                <c:pt idx="3446">
                  <c:v>6387130.7061012229</c:v>
                </c:pt>
                <c:pt idx="3447">
                  <c:v>6387071.6511638779</c:v>
                </c:pt>
                <c:pt idx="3448">
                  <c:v>6387257.5967253251</c:v>
                </c:pt>
                <c:pt idx="3449">
                  <c:v>6387276.5321717858</c:v>
                </c:pt>
                <c:pt idx="3450">
                  <c:v>6387137.478827903</c:v>
                </c:pt>
                <c:pt idx="3451">
                  <c:v>6387229.4365821881</c:v>
                </c:pt>
                <c:pt idx="3452">
                  <c:v>6387179.3947200989</c:v>
                </c:pt>
                <c:pt idx="3453">
                  <c:v>6387247.3532416252</c:v>
                </c:pt>
                <c:pt idx="3454">
                  <c:v>6387187.3227580441</c:v>
                </c:pt>
                <c:pt idx="3455">
                  <c:v>6387044.2925513238</c:v>
                </c:pt>
                <c:pt idx="3456">
                  <c:v>6386978.2626214558</c:v>
                </c:pt>
                <c:pt idx="3457">
                  <c:v>6387132.2329659034</c:v>
                </c:pt>
                <c:pt idx="3458">
                  <c:v>6387227.1929664044</c:v>
                </c:pt>
                <c:pt idx="3459">
                  <c:v>6386935.1533367783</c:v>
                </c:pt>
                <c:pt idx="3460">
                  <c:v>6387062.1140703158</c:v>
                </c:pt>
                <c:pt idx="3461">
                  <c:v>6387210.0645487402</c:v>
                </c:pt>
                <c:pt idx="3462">
                  <c:v>6387160.0048709139</c:v>
                </c:pt>
                <c:pt idx="3463">
                  <c:v>6387056.9457447613</c:v>
                </c:pt>
                <c:pt idx="3464">
                  <c:v>6387136.8871602798</c:v>
                </c:pt>
                <c:pt idx="3465">
                  <c:v>6387285.8291125083</c:v>
                </c:pt>
                <c:pt idx="3466">
                  <c:v>6387135.7822099058</c:v>
                </c:pt>
                <c:pt idx="3467">
                  <c:v>6387146.7357331691</c:v>
                </c:pt>
                <c:pt idx="3468">
                  <c:v>6387031.679067974</c:v>
                </c:pt>
                <c:pt idx="3469">
                  <c:v>6387126.6229266133</c:v>
                </c:pt>
                <c:pt idx="3470">
                  <c:v>6386900.5672995886</c:v>
                </c:pt>
                <c:pt idx="3471">
                  <c:v>6387196.5121821892</c:v>
                </c:pt>
                <c:pt idx="3472">
                  <c:v>6387227.4575697491</c:v>
                </c:pt>
                <c:pt idx="3473">
                  <c:v>6387174.4034576416</c:v>
                </c:pt>
                <c:pt idx="3474">
                  <c:v>6387140.3498412864</c:v>
                </c:pt>
                <c:pt idx="3475">
                  <c:v>6387153.2967161424</c:v>
                </c:pt>
                <c:pt idx="3476">
                  <c:v>6387051.2440777114</c:v>
                </c:pt>
                <c:pt idx="3477">
                  <c:v>6387112.1919215349</c:v>
                </c:pt>
                <c:pt idx="3478">
                  <c:v>6387183.1402431969</c:v>
                </c:pt>
                <c:pt idx="3479">
                  <c:v>6387121.0890383208</c:v>
                </c:pt>
                <c:pt idx="3480">
                  <c:v>6387149.0383025706</c:v>
                </c:pt>
                <c:pt idx="3481">
                  <c:v>6387149.988031649</c:v>
                </c:pt>
                <c:pt idx="3482">
                  <c:v>6387058.9382213</c:v>
                </c:pt>
                <c:pt idx="3483">
                  <c:v>6387033.8888673037</c:v>
                </c:pt>
                <c:pt idx="3484">
                  <c:v>6387073.8399654813</c:v>
                </c:pt>
                <c:pt idx="3485">
                  <c:v>6387205.7915116921</c:v>
                </c:pt>
                <c:pt idx="3486">
                  <c:v>6387170.7435018308</c:v>
                </c:pt>
                <c:pt idx="3487">
                  <c:v>6387283.6959318332</c:v>
                </c:pt>
                <c:pt idx="3488">
                  <c:v>6387307.6487976685</c:v>
                </c:pt>
                <c:pt idx="3489">
                  <c:v>6387134.6020953478</c:v>
                </c:pt>
                <c:pt idx="3490">
                  <c:v>6387178.5558209131</c:v>
                </c:pt>
                <c:pt idx="3491">
                  <c:v>6387104.5099704461</c:v>
                </c:pt>
                <c:pt idx="3492">
                  <c:v>6387077.4645400634</c:v>
                </c:pt>
                <c:pt idx="3493">
                  <c:v>6387101.4195259186</c:v>
                </c:pt>
                <c:pt idx="3494">
                  <c:v>6387109.3749241978</c:v>
                </c:pt>
                <c:pt idx="3495">
                  <c:v>6387180.3307311237</c:v>
                </c:pt>
                <c:pt idx="3496">
                  <c:v>6387208.2869429532</c:v>
                </c:pt>
                <c:pt idx="3497">
                  <c:v>6387126.2435559779</c:v>
                </c:pt>
                <c:pt idx="3498">
                  <c:v>6387111.2005665228</c:v>
                </c:pt>
                <c:pt idx="3499">
                  <c:v>6387225.1579709472</c:v>
                </c:pt>
                <c:pt idx="3500">
                  <c:v>6386974.1157656424</c:v>
                </c:pt>
                <c:pt idx="3501">
                  <c:v>6387115.0739470338</c:v>
                </c:pt>
                <c:pt idx="3502">
                  <c:v>6387078.0325115807</c:v>
                </c:pt>
                <c:pt idx="3503">
                  <c:v>6387299.991455772</c:v>
                </c:pt>
                <c:pt idx="3504">
                  <c:v>6387162.9507761309</c:v>
                </c:pt>
                <c:pt idx="3505">
                  <c:v>6387224.9104692107</c:v>
                </c:pt>
                <c:pt idx="3506">
                  <c:v>6387084.870531599</c:v>
                </c:pt>
                <c:pt idx="3507">
                  <c:v>6387098.8309599115</c:v>
                </c:pt>
                <c:pt idx="3508">
                  <c:v>6387188.7917507971</c:v>
                </c:pt>
                <c:pt idx="3509">
                  <c:v>6387131.7529009338</c:v>
                </c:pt>
                <c:pt idx="3510">
                  <c:v>6387150.7144070314</c:v>
                </c:pt>
                <c:pt idx="3511">
                  <c:v>6387179.6762658302</c:v>
                </c:pt>
                <c:pt idx="3512">
                  <c:v>6387165.6384740975</c:v>
                </c:pt>
                <c:pt idx="3513">
                  <c:v>6387208.6010286324</c:v>
                </c:pt>
                <c:pt idx="3514">
                  <c:v>6387046.5639262637</c:v>
                </c:pt>
                <c:pt idx="3515">
                  <c:v>6387239.5271638492</c:v>
                </c:pt>
                <c:pt idx="3516">
                  <c:v>6386993.4907382727</c:v>
                </c:pt>
                <c:pt idx="3517">
                  <c:v>6387048.4546464505</c:v>
                </c:pt>
                <c:pt idx="3518">
                  <c:v>6387310.4188853251</c:v>
                </c:pt>
                <c:pt idx="3519">
                  <c:v>6387219.3728369568</c:v>
                </c:pt>
                <c:pt idx="3520">
                  <c:v>6387087.3272142718</c:v>
                </c:pt>
                <c:pt idx="3521">
                  <c:v>6387074.2926236354</c:v>
                </c:pt>
                <c:pt idx="3522">
                  <c:v>6387270.2583470745</c:v>
                </c:pt>
                <c:pt idx="3523">
                  <c:v>6387100.21376957</c:v>
                </c:pt>
                <c:pt idx="3524">
                  <c:v>6387182.1589899911</c:v>
                </c:pt>
                <c:pt idx="3525">
                  <c:v>6387073.1153300554</c:v>
                </c:pt>
                <c:pt idx="3526">
                  <c:v>6387084.0614522584</c:v>
                </c:pt>
                <c:pt idx="3527">
                  <c:v>6387335.997459068</c:v>
                </c:pt>
                <c:pt idx="3528">
                  <c:v>6387101.9340572786</c:v>
                </c:pt>
                <c:pt idx="3529">
                  <c:v>6387251.8712361697</c:v>
                </c:pt>
                <c:pt idx="3530">
                  <c:v>6387226.8089904254</c:v>
                </c:pt>
                <c:pt idx="3531">
                  <c:v>6387359.7473147772</c:v>
                </c:pt>
                <c:pt idx="3532">
                  <c:v>6387157.6968167126</c:v>
                </c:pt>
                <c:pt idx="3533">
                  <c:v>6387293.6467770338</c:v>
                </c:pt>
                <c:pt idx="3534">
                  <c:v>6387104.6078093769</c:v>
                </c:pt>
                <c:pt idx="3535">
                  <c:v>6387282.5691954968</c:v>
                </c:pt>
                <c:pt idx="3536">
                  <c:v>6387262.5309353871</c:v>
                </c:pt>
                <c:pt idx="3537">
                  <c:v>6387199.4824112086</c:v>
                </c:pt>
                <c:pt idx="3538">
                  <c:v>6387212.4343355559</c:v>
                </c:pt>
                <c:pt idx="3539">
                  <c:v>6387180.3867002958</c:v>
                </c:pt>
                <c:pt idx="3540">
                  <c:v>6387116.3395013949</c:v>
                </c:pt>
                <c:pt idx="3541">
                  <c:v>6387249.3033486959</c:v>
                </c:pt>
                <c:pt idx="3542">
                  <c:v>6387289.2569094822</c:v>
                </c:pt>
                <c:pt idx="3543">
                  <c:v>6387098.2215134175</c:v>
                </c:pt>
                <c:pt idx="3544">
                  <c:v>6387127.1758239195</c:v>
                </c:pt>
                <c:pt idx="3545">
                  <c:v>6387210.130556752</c:v>
                </c:pt>
                <c:pt idx="3546">
                  <c:v>6387185.0750902807</c:v>
                </c:pt>
                <c:pt idx="3547">
                  <c:v>6387209.0095233005</c:v>
                </c:pt>
                <c:pt idx="3548">
                  <c:v>6387086.9445622098</c:v>
                </c:pt>
                <c:pt idx="3549">
                  <c:v>6386975.8801960265</c:v>
                </c:pt>
                <c:pt idx="3550">
                  <c:v>6387044.8058069143</c:v>
                </c:pt>
                <c:pt idx="3551">
                  <c:v>6387056.7321051201</c:v>
                </c:pt>
                <c:pt idx="3552">
                  <c:v>6387160.6590781836</c:v>
                </c:pt>
                <c:pt idx="3553">
                  <c:v>6387149.5867199283</c:v>
                </c:pt>
                <c:pt idx="3554">
                  <c:v>6387188.5044125346</c:v>
                </c:pt>
                <c:pt idx="3555">
                  <c:v>6387176.4228655174</c:v>
                </c:pt>
                <c:pt idx="3556">
                  <c:v>6387094.342065094</c:v>
                </c:pt>
                <c:pt idx="3557">
                  <c:v>6387010.2620044332</c:v>
                </c:pt>
                <c:pt idx="3558">
                  <c:v>6387229.1826767642</c:v>
                </c:pt>
                <c:pt idx="3559">
                  <c:v>6387252.0934642972</c:v>
                </c:pt>
                <c:pt idx="3560">
                  <c:v>6386944.9944656268</c:v>
                </c:pt>
                <c:pt idx="3561">
                  <c:v>6386984.885771825</c:v>
                </c:pt>
                <c:pt idx="3562">
                  <c:v>6387073.7462557657</c:v>
                </c:pt>
                <c:pt idx="3563">
                  <c:v>6386931.6080506053</c:v>
                </c:pt>
                <c:pt idx="3564">
                  <c:v>6387302.439291019</c:v>
                </c:pt>
                <c:pt idx="3565">
                  <c:v>6387108.2403052924</c:v>
                </c:pt>
                <c:pt idx="3566">
                  <c:v>6387229.0431876127</c:v>
                </c:pt>
                <c:pt idx="3567">
                  <c:v>6387177.8160674414</c:v>
                </c:pt>
                <c:pt idx="3568">
                  <c:v>6387083.5592819089</c:v>
                </c:pt>
                <c:pt idx="3569">
                  <c:v>6387162.2943085404</c:v>
                </c:pt>
                <c:pt idx="3570">
                  <c:v>6387043.9893934475</c:v>
                </c:pt>
                <c:pt idx="3571">
                  <c:v>6387153.6661767047</c:v>
                </c:pt>
                <c:pt idx="3572">
                  <c:v>6387141.3035982717</c:v>
                </c:pt>
                <c:pt idx="3573">
                  <c:v>6387140.9232700635</c:v>
                </c:pt>
                <c:pt idx="3574">
                  <c:v>6387104.5041265348</c:v>
                </c:pt>
                <c:pt idx="3575">
                  <c:v>6387261.0571907321</c:v>
                </c:pt>
                <c:pt idx="3576">
                  <c:v>6387161.5721126059</c:v>
                </c:pt>
                <c:pt idx="3577">
                  <c:v>6387232.0598765109</c:v>
                </c:pt>
                <c:pt idx="3578">
                  <c:v>6387117.4995506592</c:v>
                </c:pt>
                <c:pt idx="3579">
                  <c:v>6387216.9022642849</c:v>
                </c:pt>
                <c:pt idx="3580">
                  <c:v>6386947.2683284385</c:v>
                </c:pt>
                <c:pt idx="3581">
                  <c:v>6386965.5980970431</c:v>
                </c:pt>
                <c:pt idx="3582">
                  <c:v>6387014.8813581942</c:v>
                </c:pt>
                <c:pt idx="3583">
                  <c:v>6387089.1397392331</c:v>
                </c:pt>
                <c:pt idx="3584">
                  <c:v>6387043.3522451967</c:v>
                </c:pt>
                <c:pt idx="3585">
                  <c:v>6387148.5088947425</c:v>
                </c:pt>
                <c:pt idx="3586">
                  <c:v>6387034.6314024981</c:v>
                </c:pt>
                <c:pt idx="3587">
                  <c:v>6386880.6988674635</c:v>
                </c:pt>
                <c:pt idx="3588">
                  <c:v>6387257.7330593895</c:v>
                </c:pt>
                <c:pt idx="3589">
                  <c:v>6387240.7341428269</c:v>
                </c:pt>
                <c:pt idx="3590">
                  <c:v>6387245.6813650187</c:v>
                </c:pt>
                <c:pt idx="3591">
                  <c:v>6387095.585951658</c:v>
                </c:pt>
                <c:pt idx="3592">
                  <c:v>6386930.4587555658</c:v>
                </c:pt>
                <c:pt idx="3593">
                  <c:v>6387082.2894653091</c:v>
                </c:pt>
                <c:pt idx="3594">
                  <c:v>6387030.0785802761</c:v>
                </c:pt>
                <c:pt idx="3595">
                  <c:v>6387078.8159853807</c:v>
                </c:pt>
                <c:pt idx="3596">
                  <c:v>6386905.5022869296</c:v>
                </c:pt>
                <c:pt idx="3597">
                  <c:v>6387179.0854456695</c:v>
                </c:pt>
                <c:pt idx="3598">
                  <c:v>6387054.5040954109</c:v>
                </c:pt>
                <c:pt idx="3599">
                  <c:v>6387224.8971446306</c:v>
                </c:pt>
                <c:pt idx="3600">
                  <c:v>6387258.2526673591</c:v>
                </c:pt>
                <c:pt idx="3601">
                  <c:v>6386976.5606717998</c:v>
                </c:pt>
                <c:pt idx="3602">
                  <c:v>6386988.8322280506</c:v>
                </c:pt>
                <c:pt idx="3603">
                  <c:v>6387189.0675435616</c:v>
                </c:pt>
                <c:pt idx="3604">
                  <c:v>6387152.2669615997</c:v>
                </c:pt>
                <c:pt idx="3605">
                  <c:v>6387086.4308217224</c:v>
                </c:pt>
                <c:pt idx="3606">
                  <c:v>6387311.4548230907</c:v>
                </c:pt>
                <c:pt idx="3607">
                  <c:v>6387121.4256289303</c:v>
                </c:pt>
                <c:pt idx="3608">
                  <c:v>6387045.3529165937</c:v>
                </c:pt>
                <c:pt idx="3609">
                  <c:v>6387194.2473798608</c:v>
                </c:pt>
                <c:pt idx="3610">
                  <c:v>6387232.1091569476</c:v>
                </c:pt>
                <c:pt idx="3611">
                  <c:v>6386962.928115123</c:v>
                </c:pt>
                <c:pt idx="3612">
                  <c:v>6387056.7048351802</c:v>
                </c:pt>
                <c:pt idx="3613">
                  <c:v>6387130.4501484297</c:v>
                </c:pt>
                <c:pt idx="3614">
                  <c:v>6386946.1537383106</c:v>
                </c:pt>
                <c:pt idx="3615">
                  <c:v>6387198.8161826562</c:v>
                </c:pt>
                <c:pt idx="3616">
                  <c:v>6387300.4482906396</c:v>
                </c:pt>
                <c:pt idx="3617">
                  <c:v>6387109.0397352902</c:v>
                </c:pt>
                <c:pt idx="3618">
                  <c:v>6387153.5598487938</c:v>
                </c:pt>
                <c:pt idx="3619">
                  <c:v>6387147.0411487389</c:v>
                </c:pt>
                <c:pt idx="3620">
                  <c:v>6387182.4833964463</c:v>
                </c:pt>
                <c:pt idx="3621">
                  <c:v>6387107.8869575271</c:v>
                </c:pt>
                <c:pt idx="3622">
                  <c:v>6387353.272989451</c:v>
                </c:pt>
                <c:pt idx="3623">
                  <c:v>6387121.6308320155</c:v>
                </c:pt>
                <c:pt idx="3624">
                  <c:v>6387156.9609540021</c:v>
                </c:pt>
                <c:pt idx="3625">
                  <c:v>6387119.2636081586</c:v>
                </c:pt>
                <c:pt idx="3626">
                  <c:v>6387221.5286559584</c:v>
                </c:pt>
                <c:pt idx="3627">
                  <c:v>6387019.7774351966</c:v>
                </c:pt>
                <c:pt idx="3628">
                  <c:v>6387350.9888804629</c:v>
                </c:pt>
                <c:pt idx="3629">
                  <c:v>6387236.1741621569</c:v>
                </c:pt>
                <c:pt idx="3630">
                  <c:v>6387138.3125361716</c:v>
                </c:pt>
                <c:pt idx="3631">
                  <c:v>6387488.436020093</c:v>
                </c:pt>
                <c:pt idx="3632">
                  <c:v>6387297.533679802</c:v>
                </c:pt>
                <c:pt idx="3633">
                  <c:v>6387284.6059796689</c:v>
                </c:pt>
                <c:pt idx="3634">
                  <c:v>6387172.6531477869</c:v>
                </c:pt>
                <c:pt idx="3635">
                  <c:v>6387426.6650446048</c:v>
                </c:pt>
                <c:pt idx="3636">
                  <c:v>6387238.6422315063</c:v>
                </c:pt>
                <c:pt idx="3637">
                  <c:v>6387115.5746675692</c:v>
                </c:pt>
                <c:pt idx="3638">
                  <c:v>6387208.4630136993</c:v>
                </c:pt>
                <c:pt idx="3639">
                  <c:v>6387607.3283833144</c:v>
                </c:pt>
                <c:pt idx="3640">
                  <c:v>6387105.1704808353</c:v>
                </c:pt>
                <c:pt idx="3641">
                  <c:v>6387036.9791660234</c:v>
                </c:pt>
                <c:pt idx="3642">
                  <c:v>6386792.754995957</c:v>
                </c:pt>
                <c:pt idx="3643">
                  <c:v>6386651.4982687635</c:v>
                </c:pt>
                <c:pt idx="3644">
                  <c:v>6386617.209279377</c:v>
                </c:pt>
                <c:pt idx="3645">
                  <c:v>6386714.8883195678</c:v>
                </c:pt>
                <c:pt idx="3646">
                  <c:v>6386557.5460100025</c:v>
                </c:pt>
                <c:pt idx="3647">
                  <c:v>6386630.1719421502</c:v>
                </c:pt>
                <c:pt idx="3648">
                  <c:v>6386656.7873234814</c:v>
                </c:pt>
                <c:pt idx="3649">
                  <c:v>6386752.381376096</c:v>
                </c:pt>
                <c:pt idx="3650">
                  <c:v>6386547.9442331418</c:v>
                </c:pt>
                <c:pt idx="3651">
                  <c:v>6386638.4867676245</c:v>
                </c:pt>
                <c:pt idx="3652">
                  <c:v>6386553.9985627923</c:v>
                </c:pt>
                <c:pt idx="3653">
                  <c:v>6386608.4904858433</c:v>
                </c:pt>
                <c:pt idx="3654">
                  <c:v>6387002.9624305842</c:v>
                </c:pt>
                <c:pt idx="3655">
                  <c:v>6387030.4248821773</c:v>
                </c:pt>
                <c:pt idx="3656">
                  <c:v>6386703.8673254102</c:v>
                </c:pt>
                <c:pt idx="3657">
                  <c:v>6386780.2695968291</c:v>
                </c:pt>
                <c:pt idx="3658">
                  <c:v>6386907.6326291049</c:v>
                </c:pt>
                <c:pt idx="3659">
                  <c:v>6386907.97738297</c:v>
                </c:pt>
                <c:pt idx="3660">
                  <c:v>6387017.2931356356</c:v>
                </c:pt>
                <c:pt idx="3661">
                  <c:v>6386815.5804343866</c:v>
                </c:pt>
                <c:pt idx="3662">
                  <c:v>6386984.849825277</c:v>
                </c:pt>
                <c:pt idx="3663">
                  <c:v>6386884.1011655945</c:v>
                </c:pt>
                <c:pt idx="3664">
                  <c:v>6387107.3243175549</c:v>
                </c:pt>
                <c:pt idx="3665">
                  <c:v>6386955.5095380414</c:v>
                </c:pt>
                <c:pt idx="3666">
                  <c:v>6386989.6574682966</c:v>
                </c:pt>
                <c:pt idx="3667">
                  <c:v>6387006.7787252152</c:v>
                </c:pt>
                <c:pt idx="3668">
                  <c:v>6387000.8835156122</c:v>
                </c:pt>
                <c:pt idx="3669">
                  <c:v>6386907.9408370471</c:v>
                </c:pt>
                <c:pt idx="3670">
                  <c:v>6386842.9725965867</c:v>
                </c:pt>
                <c:pt idx="3671">
                  <c:v>6387091.9681205256</c:v>
                </c:pt>
                <c:pt idx="3672">
                  <c:v>6387111.9383136053</c:v>
                </c:pt>
                <c:pt idx="3673">
                  <c:v>6387172.8728126111</c:v>
                </c:pt>
                <c:pt idx="3674">
                  <c:v>6386812.7927774545</c:v>
                </c:pt>
                <c:pt idx="3675">
                  <c:v>6386860.6771638095</c:v>
                </c:pt>
                <c:pt idx="3676">
                  <c:v>6386981.5371886762</c:v>
                </c:pt>
                <c:pt idx="3677">
                  <c:v>6387138.3727360684</c:v>
                </c:pt>
                <c:pt idx="3678">
                  <c:v>6386959.1840156429</c:v>
                </c:pt>
                <c:pt idx="3679">
                  <c:v>6387157.8994821999</c:v>
                </c:pt>
                <c:pt idx="3680">
                  <c:v>6386834.5940912589</c:v>
                </c:pt>
                <c:pt idx="3681">
                  <c:v>6386732.2656567143</c:v>
                </c:pt>
                <c:pt idx="3682">
                  <c:v>6387077.9041356063</c:v>
                </c:pt>
                <c:pt idx="3683">
                  <c:v>6387165.4999222932</c:v>
                </c:pt>
                <c:pt idx="3684">
                  <c:v>6386930.0844345996</c:v>
                </c:pt>
                <c:pt idx="3685">
                  <c:v>6386997.6567222876</c:v>
                </c:pt>
                <c:pt idx="3686">
                  <c:v>6387025.1964248782</c:v>
                </c:pt>
                <c:pt idx="3687">
                  <c:v>6387034.704520449</c:v>
                </c:pt>
                <c:pt idx="3688">
                  <c:v>6386998.1915050279</c:v>
                </c:pt>
                <c:pt idx="3689">
                  <c:v>6386871.6674224706</c:v>
                </c:pt>
                <c:pt idx="3690">
                  <c:v>6386928.1320044547</c:v>
                </c:pt>
                <c:pt idx="3691">
                  <c:v>6387016.5546853794</c:v>
                </c:pt>
                <c:pt idx="3692">
                  <c:v>6387068.9777582297</c:v>
                </c:pt>
                <c:pt idx="3693">
                  <c:v>6387047.3793483982</c:v>
                </c:pt>
                <c:pt idx="3694">
                  <c:v>6387093.7705619438</c:v>
                </c:pt>
                <c:pt idx="3695">
                  <c:v>6387146.161328285</c:v>
                </c:pt>
                <c:pt idx="3696">
                  <c:v>6386996.5614901436</c:v>
                </c:pt>
                <c:pt idx="3697">
                  <c:v>6387000.9501785869</c:v>
                </c:pt>
                <c:pt idx="3698">
                  <c:v>6387031.338409883</c:v>
                </c:pt>
                <c:pt idx="3699">
                  <c:v>6387191.705400371</c:v>
                </c:pt>
                <c:pt idx="3700">
                  <c:v>6387100.072458474</c:v>
                </c:pt>
                <c:pt idx="3701">
                  <c:v>6387068.4388496606</c:v>
                </c:pt>
                <c:pt idx="3702">
                  <c:v>6387017.8147745403</c:v>
                </c:pt>
                <c:pt idx="3703">
                  <c:v>6386903.1895765113</c:v>
                </c:pt>
                <c:pt idx="3704">
                  <c:v>6386776.5942312451</c:v>
                </c:pt>
                <c:pt idx="3705">
                  <c:v>6387230.9967869055</c:v>
                </c:pt>
                <c:pt idx="3706">
                  <c:v>6387093.4187394073</c:v>
                </c:pt>
                <c:pt idx="3707">
                  <c:v>6387131.8387886621</c:v>
                </c:pt>
                <c:pt idx="3708">
                  <c:v>6387083.2576542525</c:v>
                </c:pt>
                <c:pt idx="3709">
                  <c:v>6386855.6855427772</c:v>
                </c:pt>
                <c:pt idx="3710">
                  <c:v>6386839.1424267637</c:v>
                </c:pt>
                <c:pt idx="3711">
                  <c:v>6387123.6171441786</c:v>
                </c:pt>
                <c:pt idx="3712">
                  <c:v>6387058.0894742655</c:v>
                </c:pt>
                <c:pt idx="3713">
                  <c:v>6387103.5499225091</c:v>
                </c:pt>
                <c:pt idx="3714">
                  <c:v>6386922.0397657892</c:v>
                </c:pt>
                <c:pt idx="3715">
                  <c:v>6386958.5573471393</c:v>
                </c:pt>
                <c:pt idx="3716">
                  <c:v>6386977.0922242058</c:v>
                </c:pt>
                <c:pt idx="3717">
                  <c:v>6387052.6548084253</c:v>
                </c:pt>
                <c:pt idx="3718">
                  <c:v>6386883.2240929892</c:v>
                </c:pt>
                <c:pt idx="3719">
                  <c:v>6387056.8313474674</c:v>
                </c:pt>
                <c:pt idx="3720">
                  <c:v>6386801.4650144018</c:v>
                </c:pt>
                <c:pt idx="3721">
                  <c:v>6387355.1047774171</c:v>
                </c:pt>
                <c:pt idx="3722">
                  <c:v>6387210.7614750266</c:v>
                </c:pt>
                <c:pt idx="3723">
                  <c:v>6387002.4550615307</c:v>
                </c:pt>
                <c:pt idx="3724">
                  <c:v>6387077.1743410779</c:v>
                </c:pt>
                <c:pt idx="3725">
                  <c:v>6386957.8887614226</c:v>
                </c:pt>
                <c:pt idx="3726">
                  <c:v>6387113.6300236499</c:v>
                </c:pt>
                <c:pt idx="3727">
                  <c:v>6387198.3969053635</c:v>
                </c:pt>
                <c:pt idx="3728">
                  <c:v>6387099.1891930094</c:v>
                </c:pt>
                <c:pt idx="3729">
                  <c:v>6387301.9964462053</c:v>
                </c:pt>
                <c:pt idx="3730">
                  <c:v>6386905.8188612619</c:v>
                </c:pt>
                <c:pt idx="3731">
                  <c:v>6386915.6665362697</c:v>
                </c:pt>
                <c:pt idx="3732">
                  <c:v>6387076.5491679544</c:v>
                </c:pt>
                <c:pt idx="3733">
                  <c:v>6387151.4354483141</c:v>
                </c:pt>
                <c:pt idx="3734">
                  <c:v>6387032.3467663378</c:v>
                </c:pt>
                <c:pt idx="3735">
                  <c:v>6387082.2720386842</c:v>
                </c:pt>
                <c:pt idx="3736">
                  <c:v>6387098.2319337167</c:v>
                </c:pt>
                <c:pt idx="3737">
                  <c:v>6387211.2255384037</c:v>
                </c:pt>
                <c:pt idx="3738">
                  <c:v>6387221.2320971796</c:v>
                </c:pt>
                <c:pt idx="3739">
                  <c:v>6386991.2418763703</c:v>
                </c:pt>
                <c:pt idx="3740">
                  <c:v>6387152.2653931761</c:v>
                </c:pt>
                <c:pt idx="3741">
                  <c:v>6387109.2714904686</c:v>
                </c:pt>
                <c:pt idx="3742">
                  <c:v>6387022.2714774031</c:v>
                </c:pt>
                <c:pt idx="3743">
                  <c:v>6387199.285568594</c:v>
                </c:pt>
                <c:pt idx="3744">
                  <c:v>6387077.3232616065</c:v>
                </c:pt>
                <c:pt idx="3745">
                  <c:v>6387149.3942926042</c:v>
                </c:pt>
                <c:pt idx="3746">
                  <c:v>6387055.4775954764</c:v>
                </c:pt>
                <c:pt idx="3747">
                  <c:v>6387057.5634262711</c:v>
                </c:pt>
                <c:pt idx="3748">
                  <c:v>6387189.6725500179</c:v>
                </c:pt>
                <c:pt idx="3749">
                  <c:v>6387059.8144121086</c:v>
                </c:pt>
                <c:pt idx="3750">
                  <c:v>6387105.96794842</c:v>
                </c:pt>
                <c:pt idx="3751">
                  <c:v>6387071.1234046528</c:v>
                </c:pt>
                <c:pt idx="3752">
                  <c:v>6387152.2913047243</c:v>
                </c:pt>
                <c:pt idx="3753">
                  <c:v>6387178.4609922273</c:v>
                </c:pt>
                <c:pt idx="3754">
                  <c:v>6386807.6429914599</c:v>
                </c:pt>
                <c:pt idx="3755">
                  <c:v>6387168.8471481754</c:v>
                </c:pt>
                <c:pt idx="3756">
                  <c:v>6386982.0832331395</c:v>
                </c:pt>
                <c:pt idx="3757">
                  <c:v>6387161.3301862795</c:v>
                </c:pt>
                <c:pt idx="3758">
                  <c:v>6387212.5884942077</c:v>
                </c:pt>
                <c:pt idx="3759">
                  <c:v>6387249.8580570491</c:v>
                </c:pt>
                <c:pt idx="3760">
                  <c:v>6387088.159286404</c:v>
                </c:pt>
                <c:pt idx="3761">
                  <c:v>6387085.4708332913</c:v>
                </c:pt>
                <c:pt idx="3762">
                  <c:v>6387189.8136945376</c:v>
                </c:pt>
                <c:pt idx="3763">
                  <c:v>6387331.1562652299</c:v>
                </c:pt>
                <c:pt idx="3764">
                  <c:v>6387032.5199094145</c:v>
                </c:pt>
                <c:pt idx="3765">
                  <c:v>6386999.9141461514</c:v>
                </c:pt>
                <c:pt idx="3766">
                  <c:v>6386892.3384457072</c:v>
                </c:pt>
                <c:pt idx="3767">
                  <c:v>6387064.7822985426</c:v>
                </c:pt>
                <c:pt idx="3768">
                  <c:v>6387163.2560833655</c:v>
                </c:pt>
                <c:pt idx="3769">
                  <c:v>6386869.7284766892</c:v>
                </c:pt>
                <c:pt idx="3770">
                  <c:v>6387039.2105700606</c:v>
                </c:pt>
                <c:pt idx="3771">
                  <c:v>6387024.7225418948</c:v>
                </c:pt>
                <c:pt idx="3772">
                  <c:v>6387216.2636054065</c:v>
                </c:pt>
                <c:pt idx="3773">
                  <c:v>6386788.8129790202</c:v>
                </c:pt>
                <c:pt idx="3774">
                  <c:v>6386915.3916685935</c:v>
                </c:pt>
                <c:pt idx="3775">
                  <c:v>6387250.9680781085</c:v>
                </c:pt>
                <c:pt idx="3776">
                  <c:v>6387107.5635627452</c:v>
                </c:pt>
                <c:pt idx="3777">
                  <c:v>6386960.177433474</c:v>
                </c:pt>
                <c:pt idx="3778">
                  <c:v>6387054.8198123323</c:v>
                </c:pt>
                <c:pt idx="3779">
                  <c:v>6386978.4799270565</c:v>
                </c:pt>
                <c:pt idx="3780">
                  <c:v>6386957.147608188</c:v>
                </c:pt>
                <c:pt idx="3781">
                  <c:v>6387207.8230458451</c:v>
                </c:pt>
                <c:pt idx="3782">
                  <c:v>6387066.5164508689</c:v>
                </c:pt>
                <c:pt idx="3783">
                  <c:v>6386962.227415544</c:v>
                </c:pt>
                <c:pt idx="3784">
                  <c:v>6387008.9763568165</c:v>
                </c:pt>
                <c:pt idx="3785">
                  <c:v>6387029.7316098996</c:v>
                </c:pt>
                <c:pt idx="3786">
                  <c:v>6387096.5144408969</c:v>
                </c:pt>
                <c:pt idx="3787">
                  <c:v>6387057.3035498029</c:v>
                </c:pt>
                <c:pt idx="3788">
                  <c:v>6386828.0993763562</c:v>
                </c:pt>
                <c:pt idx="3789">
                  <c:v>6386963.9224351253</c:v>
                </c:pt>
                <c:pt idx="3790">
                  <c:v>6386895.7720093736</c:v>
                </c:pt>
                <c:pt idx="3791">
                  <c:v>6387047.6478825612</c:v>
                </c:pt>
                <c:pt idx="3792">
                  <c:v>6386944.5395469656</c:v>
                </c:pt>
                <c:pt idx="3793">
                  <c:v>6387291.4368165554</c:v>
                </c:pt>
                <c:pt idx="3794">
                  <c:v>6387206.3398800893</c:v>
                </c:pt>
                <c:pt idx="3795">
                  <c:v>6386903.2589791622</c:v>
                </c:pt>
                <c:pt idx="3796">
                  <c:v>6387154.20403485</c:v>
                </c:pt>
                <c:pt idx="3797">
                  <c:v>6387120.1745973872</c:v>
                </c:pt>
                <c:pt idx="3798">
                  <c:v>6386889.1601596279</c:v>
                </c:pt>
                <c:pt idx="3799">
                  <c:v>6386986.171127975</c:v>
                </c:pt>
                <c:pt idx="3800">
                  <c:v>6387103.2070621233</c:v>
                </c:pt>
                <c:pt idx="3801">
                  <c:v>6387048.2471520612</c:v>
                </c:pt>
                <c:pt idx="3802">
                  <c:v>6387049.3021191666</c:v>
                </c:pt>
                <c:pt idx="3803">
                  <c:v>6386897.3716095425</c:v>
                </c:pt>
                <c:pt idx="3804">
                  <c:v>6387067.455500422</c:v>
                </c:pt>
                <c:pt idx="3805">
                  <c:v>6387234.5536700571</c:v>
                </c:pt>
                <c:pt idx="3806">
                  <c:v>6387000.6763040684</c:v>
                </c:pt>
                <c:pt idx="3807">
                  <c:v>6387033.8229784118</c:v>
                </c:pt>
                <c:pt idx="3808">
                  <c:v>6387184.9728769157</c:v>
                </c:pt>
                <c:pt idx="3809">
                  <c:v>6386922.1160991183</c:v>
                </c:pt>
                <c:pt idx="3810">
                  <c:v>6387315.2838441795</c:v>
                </c:pt>
                <c:pt idx="3811">
                  <c:v>6387141.4649404325</c:v>
                </c:pt>
                <c:pt idx="3812">
                  <c:v>6387179.6698042825</c:v>
                </c:pt>
                <c:pt idx="3813">
                  <c:v>6387089.8980237441</c:v>
                </c:pt>
                <c:pt idx="3814">
                  <c:v>6386873.1494073067</c:v>
                </c:pt>
                <c:pt idx="3815">
                  <c:v>6387101.4134490397</c:v>
                </c:pt>
                <c:pt idx="3816">
                  <c:v>6386959.7005700292</c:v>
                </c:pt>
                <c:pt idx="3817">
                  <c:v>6387198.0000519305</c:v>
                </c:pt>
                <c:pt idx="3818">
                  <c:v>6387290.2913609687</c:v>
                </c:pt>
                <c:pt idx="3819">
                  <c:v>6386946.5956155425</c:v>
                </c:pt>
                <c:pt idx="3820">
                  <c:v>6387075.9226075979</c:v>
                </c:pt>
                <c:pt idx="3821">
                  <c:v>6387121.2719429396</c:v>
                </c:pt>
                <c:pt idx="3822">
                  <c:v>6386885.6434381232</c:v>
                </c:pt>
                <c:pt idx="3823">
                  <c:v>6387113.0369111523</c:v>
                </c:pt>
                <c:pt idx="3824">
                  <c:v>6386876.4418567345</c:v>
                </c:pt>
                <c:pt idx="3825">
                  <c:v>6387051.8687034873</c:v>
                </c:pt>
                <c:pt idx="3826">
                  <c:v>6386903.3273984492</c:v>
                </c:pt>
                <c:pt idx="3827">
                  <c:v>6386998.7865007352</c:v>
                </c:pt>
                <c:pt idx="3828">
                  <c:v>6387141.2569199037</c:v>
                </c:pt>
                <c:pt idx="3829">
                  <c:v>6386991.7280346006</c:v>
                </c:pt>
                <c:pt idx="3830">
                  <c:v>6387112.2206895351</c:v>
                </c:pt>
                <c:pt idx="3831">
                  <c:v>6387177.7239874825</c:v>
                </c:pt>
                <c:pt idx="3832">
                  <c:v>6387218.2483622488</c:v>
                </c:pt>
                <c:pt idx="3833">
                  <c:v>6387027.7934482805</c:v>
                </c:pt>
                <c:pt idx="3834">
                  <c:v>6387126.3590751393</c:v>
                </c:pt>
                <c:pt idx="3835">
                  <c:v>6387246.9450737396</c:v>
                </c:pt>
                <c:pt idx="3836">
                  <c:v>6386992.5409394717</c:v>
                </c:pt>
                <c:pt idx="3837">
                  <c:v>6387139.1571114277</c:v>
                </c:pt>
                <c:pt idx="3838">
                  <c:v>6386841.7932373323</c:v>
                </c:pt>
                <c:pt idx="3839">
                  <c:v>6387031.4491527816</c:v>
                </c:pt>
                <c:pt idx="3840">
                  <c:v>6387092.1246946808</c:v>
                </c:pt>
                <c:pt idx="3841">
                  <c:v>6387021.8093585391</c:v>
                </c:pt>
                <c:pt idx="3842">
                  <c:v>6387120.5135885328</c:v>
                </c:pt>
                <c:pt idx="3843">
                  <c:v>6386828.2163561638</c:v>
                </c:pt>
                <c:pt idx="3844">
                  <c:v>6387173.9490572251</c:v>
                </c:pt>
                <c:pt idx="3845">
                  <c:v>6387091.700574141</c:v>
                </c:pt>
                <c:pt idx="3846">
                  <c:v>6386933.4709261153</c:v>
                </c:pt>
                <c:pt idx="3847">
                  <c:v>6386885.2496089423</c:v>
                </c:pt>
                <c:pt idx="3848">
                  <c:v>6387295.0263736779</c:v>
                </c:pt>
                <c:pt idx="3849">
                  <c:v>6387029.8221028848</c:v>
                </c:pt>
                <c:pt idx="3850">
                  <c:v>6387000.6259478703</c:v>
                </c:pt>
                <c:pt idx="3851">
                  <c:v>6386745.4483592594</c:v>
                </c:pt>
                <c:pt idx="3852">
                  <c:v>6387293.2890148237</c:v>
                </c:pt>
                <c:pt idx="3853">
                  <c:v>6386866.1477638874</c:v>
                </c:pt>
                <c:pt idx="3854">
                  <c:v>6386887.0244569816</c:v>
                </c:pt>
                <c:pt idx="3855">
                  <c:v>6387149.918945834</c:v>
                </c:pt>
                <c:pt idx="3856">
                  <c:v>6387050.8310833648</c:v>
                </c:pt>
                <c:pt idx="3857">
                  <c:v>6387293.7607236709</c:v>
                </c:pt>
                <c:pt idx="3858">
                  <c:v>6387011.7077220222</c:v>
                </c:pt>
                <c:pt idx="3859">
                  <c:v>6386834.6719348505</c:v>
                </c:pt>
                <c:pt idx="3860">
                  <c:v>6387074.6532197427</c:v>
                </c:pt>
                <c:pt idx="3861">
                  <c:v>6386900.6410731832</c:v>
                </c:pt>
                <c:pt idx="3862">
                  <c:v>6387131.6355939545</c:v>
                </c:pt>
                <c:pt idx="3863">
                  <c:v>6387092.6574505456</c:v>
                </c:pt>
                <c:pt idx="3864">
                  <c:v>6386938.6957486616</c:v>
                </c:pt>
                <c:pt idx="3865">
                  <c:v>6386976.7505043037</c:v>
                </c:pt>
                <c:pt idx="3866">
                  <c:v>6387034.8112141816</c:v>
                </c:pt>
                <c:pt idx="3867">
                  <c:v>6387063.8883438557</c:v>
                </c:pt>
                <c:pt idx="3868">
                  <c:v>6387052.0023448141</c:v>
                </c:pt>
                <c:pt idx="3869">
                  <c:v>6386996.1215161262</c:v>
                </c:pt>
                <c:pt idx="3870">
                  <c:v>6387195.2566194935</c:v>
                </c:pt>
                <c:pt idx="3871">
                  <c:v>6386904.407378152</c:v>
                </c:pt>
                <c:pt idx="3872">
                  <c:v>6387037.573662268</c:v>
                </c:pt>
                <c:pt idx="3873">
                  <c:v>6386929.74496873</c:v>
                </c:pt>
                <c:pt idx="3874">
                  <c:v>6387159.9525187481</c:v>
                </c:pt>
                <c:pt idx="3875">
                  <c:v>6387055.1644712696</c:v>
                </c:pt>
                <c:pt idx="3876">
                  <c:v>6386825.3915790012</c:v>
                </c:pt>
                <c:pt idx="3877">
                  <c:v>6387160.6232002769</c:v>
                </c:pt>
                <c:pt idx="3878">
                  <c:v>6386890.8386752401</c:v>
                </c:pt>
                <c:pt idx="3879">
                  <c:v>6386772.0695457067</c:v>
                </c:pt>
                <c:pt idx="3880">
                  <c:v>6386909.3256503828</c:v>
                </c:pt>
                <c:pt idx="3881">
                  <c:v>6387070.5962686762</c:v>
                </c:pt>
                <c:pt idx="3882">
                  <c:v>6387049.8814141462</c:v>
                </c:pt>
                <c:pt idx="3883">
                  <c:v>6386965.170584322</c:v>
                </c:pt>
                <c:pt idx="3884">
                  <c:v>6386746.474258014</c:v>
                </c:pt>
                <c:pt idx="3885">
                  <c:v>6386932.7818002794</c:v>
                </c:pt>
                <c:pt idx="3886">
                  <c:v>6386732.103690912</c:v>
                </c:pt>
                <c:pt idx="3887">
                  <c:v>6386982.4396805661</c:v>
                </c:pt>
                <c:pt idx="3888">
                  <c:v>6386853.7896520635</c:v>
                </c:pt>
                <c:pt idx="3889">
                  <c:v>6386864.153489179</c:v>
                </c:pt>
                <c:pt idx="3890">
                  <c:v>6386986.5310766306</c:v>
                </c:pt>
                <c:pt idx="3891">
                  <c:v>6386910.9223000761</c:v>
                </c:pt>
                <c:pt idx="3892">
                  <c:v>6386911.327046101</c:v>
                </c:pt>
                <c:pt idx="3893">
                  <c:v>6386863.7452022154</c:v>
                </c:pt>
                <c:pt idx="3894">
                  <c:v>6387007.1766568432</c:v>
                </c:pt>
                <c:pt idx="3895">
                  <c:v>6386985.6212993199</c:v>
                </c:pt>
                <c:pt idx="3896">
                  <c:v>6387054.0582357906</c:v>
                </c:pt>
                <c:pt idx="3897">
                  <c:v>6387205.5189441005</c:v>
                </c:pt>
                <c:pt idx="3898">
                  <c:v>6387120.9924774282</c:v>
                </c:pt>
                <c:pt idx="3899">
                  <c:v>6387204.4788473276</c:v>
                </c:pt>
                <c:pt idx="3900">
                  <c:v>6386898.9571575765</c:v>
                </c:pt>
                <c:pt idx="3901">
                  <c:v>6387171.4484965922</c:v>
                </c:pt>
                <c:pt idx="3902">
                  <c:v>6387051.9317324432</c:v>
                </c:pt>
                <c:pt idx="3903">
                  <c:v>6387041.4279533094</c:v>
                </c:pt>
                <c:pt idx="3904">
                  <c:v>6386931.9264231008</c:v>
                </c:pt>
                <c:pt idx="3905">
                  <c:v>6387096.4376323624</c:v>
                </c:pt>
                <c:pt idx="3906">
                  <c:v>6386824.9613596313</c:v>
                </c:pt>
                <c:pt idx="3907">
                  <c:v>6386820.4975006552</c:v>
                </c:pt>
                <c:pt idx="3908">
                  <c:v>6386964.0459520323</c:v>
                </c:pt>
                <c:pt idx="3909">
                  <c:v>6387126.6066112062</c:v>
                </c:pt>
                <c:pt idx="3910">
                  <c:v>6386997.1793764597</c:v>
                </c:pt>
                <c:pt idx="3911">
                  <c:v>6387046.7641469035</c:v>
                </c:pt>
                <c:pt idx="3912">
                  <c:v>6387105.3608224764</c:v>
                </c:pt>
                <c:pt idx="3913">
                  <c:v>6387069.9693039339</c:v>
                </c:pt>
                <c:pt idx="3914">
                  <c:v>6387026.5894928435</c:v>
                </c:pt>
                <c:pt idx="3915">
                  <c:v>6387016.2212915784</c:v>
                </c:pt>
                <c:pt idx="3916">
                  <c:v>6386791.8541997047</c:v>
                </c:pt>
                <c:pt idx="3917">
                  <c:v>6386904.4987157416</c:v>
                </c:pt>
                <c:pt idx="3918">
                  <c:v>6386972.1650421442</c:v>
                </c:pt>
                <c:pt idx="3919">
                  <c:v>6386829.8424910055</c:v>
                </c:pt>
                <c:pt idx="3920">
                  <c:v>6386859.5310719945</c:v>
                </c:pt>
                <c:pt idx="3921">
                  <c:v>6386900.2202848773</c:v>
                </c:pt>
                <c:pt idx="3922">
                  <c:v>6386838.9310388202</c:v>
                </c:pt>
                <c:pt idx="3923">
                  <c:v>6386984.6525478009</c:v>
                </c:pt>
                <c:pt idx="3924">
                  <c:v>6386880.3848210843</c:v>
                </c:pt>
                <c:pt idx="3925">
                  <c:v>6386890.1277687773</c:v>
                </c:pt>
                <c:pt idx="3926">
                  <c:v>6386778.8813017216</c:v>
                </c:pt>
                <c:pt idx="3927">
                  <c:v>6386867.6453314926</c:v>
                </c:pt>
                <c:pt idx="3928">
                  <c:v>6386830.4197703935</c:v>
                </c:pt>
                <c:pt idx="3929">
                  <c:v>6386971.204531447</c:v>
                </c:pt>
                <c:pt idx="3930">
                  <c:v>6386810.9995283913</c:v>
                </c:pt>
                <c:pt idx="3931">
                  <c:v>6387086.8046756731</c:v>
                </c:pt>
                <c:pt idx="3932">
                  <c:v>6386992.6198884435</c:v>
                </c:pt>
                <c:pt idx="3933">
                  <c:v>6386908.4450825527</c:v>
                </c:pt>
                <c:pt idx="3934">
                  <c:v>6387077.2801745422</c:v>
                </c:pt>
                <c:pt idx="3935">
                  <c:v>6386852.1250816407</c:v>
                </c:pt>
                <c:pt idx="3936">
                  <c:v>6386908.9797217594</c:v>
                </c:pt>
                <c:pt idx="3937">
                  <c:v>6387015.8440134842</c:v>
                </c:pt>
                <c:pt idx="3938">
                  <c:v>6386853.7178760739</c:v>
                </c:pt>
                <c:pt idx="3939">
                  <c:v>6386838.6012294507</c:v>
                </c:pt>
                <c:pt idx="3940">
                  <c:v>6386912.4939941978</c:v>
                </c:pt>
                <c:pt idx="3941">
                  <c:v>6386837.3960915534</c:v>
                </c:pt>
                <c:pt idx="3942">
                  <c:v>6386949.2970221573</c:v>
                </c:pt>
                <c:pt idx="3943">
                  <c:v>6387072.2177218199</c:v>
                </c:pt>
                <c:pt idx="3944">
                  <c:v>6386920.1474373164</c:v>
                </c:pt>
                <c:pt idx="3945">
                  <c:v>6386926.0861760937</c:v>
                </c:pt>
                <c:pt idx="3946">
                  <c:v>6386804.0234389585</c:v>
                </c:pt>
                <c:pt idx="3947">
                  <c:v>6386727.9697428774</c:v>
                </c:pt>
                <c:pt idx="3948">
                  <c:v>6386957.9249304831</c:v>
                </c:pt>
                <c:pt idx="3949">
                  <c:v>6386961.8785027852</c:v>
                </c:pt>
                <c:pt idx="3950">
                  <c:v>6387048.8514019931</c:v>
                </c:pt>
                <c:pt idx="3951">
                  <c:v>6387101.82245747</c:v>
                </c:pt>
                <c:pt idx="3952">
                  <c:v>6386694.8022677088</c:v>
                </c:pt>
                <c:pt idx="3953">
                  <c:v>6386859.7906803172</c:v>
                </c:pt>
                <c:pt idx="3954">
                  <c:v>6386825.7876232238</c:v>
                </c:pt>
                <c:pt idx="3955">
                  <c:v>6387164.8034521388</c:v>
                </c:pt>
                <c:pt idx="3956">
                  <c:v>6386802.7962210113</c:v>
                </c:pt>
                <c:pt idx="3957">
                  <c:v>6386990.8185678916</c:v>
                </c:pt>
                <c:pt idx="3958">
                  <c:v>6387068.8594392929</c:v>
                </c:pt>
                <c:pt idx="3959">
                  <c:v>6386896.8978980854</c:v>
                </c:pt>
                <c:pt idx="3960">
                  <c:v>6387062.954971496</c:v>
                </c:pt>
                <c:pt idx="3961">
                  <c:v>6387095.0199278379</c:v>
                </c:pt>
                <c:pt idx="3962">
                  <c:v>6386889.0927734468</c:v>
                </c:pt>
                <c:pt idx="3963">
                  <c:v>6386770.1630099071</c:v>
                </c:pt>
                <c:pt idx="3964">
                  <c:v>6387002.2515941365</c:v>
                </c:pt>
                <c:pt idx="3965">
                  <c:v>6386899.347799398</c:v>
                </c:pt>
                <c:pt idx="3966">
                  <c:v>6386881.4411980165</c:v>
                </c:pt>
                <c:pt idx="3967">
                  <c:v>6386972.5423163725</c:v>
                </c:pt>
                <c:pt idx="3968">
                  <c:v>6386903.6405860763</c:v>
                </c:pt>
                <c:pt idx="3969">
                  <c:v>6386897.7465336872</c:v>
                </c:pt>
                <c:pt idx="3970">
                  <c:v>6387001.8704596655</c:v>
                </c:pt>
                <c:pt idx="3971">
                  <c:v>6386889.0017122505</c:v>
                </c:pt>
                <c:pt idx="3972">
                  <c:v>6386893.1507331692</c:v>
                </c:pt>
                <c:pt idx="3973">
                  <c:v>6386899.2964353198</c:v>
                </c:pt>
                <c:pt idx="3974">
                  <c:v>6386914.4285404896</c:v>
                </c:pt>
                <c:pt idx="3975">
                  <c:v>6386889.5785388863</c:v>
                </c:pt>
                <c:pt idx="3976">
                  <c:v>6386797.7252094653</c:v>
                </c:pt>
                <c:pt idx="3977">
                  <c:v>6387032.868710787</c:v>
                </c:pt>
                <c:pt idx="3978">
                  <c:v>6386989.0090694623</c:v>
                </c:pt>
                <c:pt idx="3979">
                  <c:v>6387122.1567479214</c:v>
                </c:pt>
                <c:pt idx="3980">
                  <c:v>6387128.3116187043</c:v>
                </c:pt>
                <c:pt idx="3981">
                  <c:v>6386931.4736214448</c:v>
                </c:pt>
                <c:pt idx="3982">
                  <c:v>6386981.6426962726</c:v>
                </c:pt>
                <c:pt idx="3983">
                  <c:v>6387207.8187838187</c:v>
                </c:pt>
                <c:pt idx="3984">
                  <c:v>6386980.0018252069</c:v>
                </c:pt>
                <c:pt idx="3985">
                  <c:v>6386874.1917620469</c:v>
                </c:pt>
                <c:pt idx="3986">
                  <c:v>6387007.3780971738</c:v>
                </c:pt>
                <c:pt idx="3987">
                  <c:v>6387053.5713620596</c:v>
                </c:pt>
                <c:pt idx="3988">
                  <c:v>6386840.7609966621</c:v>
                </c:pt>
                <c:pt idx="3989">
                  <c:v>6386988.9679715466</c:v>
                </c:pt>
                <c:pt idx="3990">
                  <c:v>6386854.1815794688</c:v>
                </c:pt>
                <c:pt idx="3991">
                  <c:v>6387214.3913849397</c:v>
                </c:pt>
                <c:pt idx="3992">
                  <c:v>6387157.618361067</c:v>
                </c:pt>
                <c:pt idx="3993">
                  <c:v>6386739.851803761</c:v>
                </c:pt>
                <c:pt idx="3994">
                  <c:v>6387014.0812760917</c:v>
                </c:pt>
                <c:pt idx="3995">
                  <c:v>6386828.3173120599</c:v>
                </c:pt>
                <c:pt idx="3996">
                  <c:v>6387034.5597973512</c:v>
                </c:pt>
                <c:pt idx="3997">
                  <c:v>6386958.8191202153</c:v>
                </c:pt>
                <c:pt idx="3998">
                  <c:v>6386876.0846403288</c:v>
                </c:pt>
                <c:pt idx="3999">
                  <c:v>6386902.35636249</c:v>
                </c:pt>
                <c:pt idx="4000">
                  <c:v>6386931.6342345662</c:v>
                </c:pt>
                <c:pt idx="4001">
                  <c:v>6386860.9182048617</c:v>
                </c:pt>
                <c:pt idx="4002">
                  <c:v>6386933.2186673479</c:v>
                </c:pt>
                <c:pt idx="4003">
                  <c:v>6386988.5145384185</c:v>
                </c:pt>
                <c:pt idx="4004">
                  <c:v>6386923.8268564725</c:v>
                </c:pt>
                <c:pt idx="4005">
                  <c:v>6386935.155377931</c:v>
                </c:pt>
                <c:pt idx="4006">
                  <c:v>6387114.4895209819</c:v>
                </c:pt>
                <c:pt idx="4007">
                  <c:v>6386948.8606360601</c:v>
                </c:pt>
                <c:pt idx="4008">
                  <c:v>6386672.2369221374</c:v>
                </c:pt>
                <c:pt idx="4009">
                  <c:v>6387019.6289324285</c:v>
                </c:pt>
                <c:pt idx="4010">
                  <c:v>6387002.0260363929</c:v>
                </c:pt>
                <c:pt idx="4011">
                  <c:v>6386968.4282378424</c:v>
                </c:pt>
                <c:pt idx="4012">
                  <c:v>6386807.8459474416</c:v>
                </c:pt>
                <c:pt idx="4013">
                  <c:v>6387101.2685365742</c:v>
                </c:pt>
                <c:pt idx="4014">
                  <c:v>6387008.6960088685</c:v>
                </c:pt>
                <c:pt idx="4015">
                  <c:v>6386861.128323175</c:v>
                </c:pt>
                <c:pt idx="4016">
                  <c:v>6387076.5654386897</c:v>
                </c:pt>
                <c:pt idx="4017">
                  <c:v>6387030.0073149493</c:v>
                </c:pt>
                <c:pt idx="4018">
                  <c:v>6386962.4539118288</c:v>
                </c:pt>
                <c:pt idx="4019">
                  <c:v>6386903.9051895402</c:v>
                </c:pt>
                <c:pt idx="4020">
                  <c:v>6386885.3611086272</c:v>
                </c:pt>
                <c:pt idx="4021">
                  <c:v>6386890.811172762</c:v>
                </c:pt>
                <c:pt idx="4022">
                  <c:v>6386619.276387101</c:v>
                </c:pt>
                <c:pt idx="4023">
                  <c:v>6386804.735626433</c:v>
                </c:pt>
                <c:pt idx="4024">
                  <c:v>6387108.1994812237</c:v>
                </c:pt>
                <c:pt idx="4025">
                  <c:v>6386933.6574134184</c:v>
                </c:pt>
                <c:pt idx="4026">
                  <c:v>6386865.1095147356</c:v>
                </c:pt>
                <c:pt idx="4027">
                  <c:v>6386971.5453782985</c:v>
                </c:pt>
                <c:pt idx="4028">
                  <c:v>6387071.9756426727</c:v>
                </c:pt>
                <c:pt idx="4029">
                  <c:v>6387128.4107670728</c:v>
                </c:pt>
                <c:pt idx="4030">
                  <c:v>6386945.8506668033</c:v>
                </c:pt>
                <c:pt idx="4031">
                  <c:v>6386759.2953016339</c:v>
                </c:pt>
                <c:pt idx="4032">
                  <c:v>6387044.7341759112</c:v>
                </c:pt>
                <c:pt idx="4033">
                  <c:v>6387034.1778366594</c:v>
                </c:pt>
                <c:pt idx="4034">
                  <c:v>6387140.6262004627</c:v>
                </c:pt>
                <c:pt idx="4035">
                  <c:v>6386892.0792277018</c:v>
                </c:pt>
                <c:pt idx="4036">
                  <c:v>6386570.5264228992</c:v>
                </c:pt>
                <c:pt idx="4037">
                  <c:v>6387080.9783334704</c:v>
                </c:pt>
                <c:pt idx="4038">
                  <c:v>6387041.445333234</c:v>
                </c:pt>
                <c:pt idx="4039">
                  <c:v>6386754.9167984789</c:v>
                </c:pt>
                <c:pt idx="4040">
                  <c:v>6386915.3927325094</c:v>
                </c:pt>
                <c:pt idx="4041">
                  <c:v>6386918.8521823213</c:v>
                </c:pt>
                <c:pt idx="4042">
                  <c:v>6387010.3162844786</c:v>
                </c:pt>
                <c:pt idx="4043">
                  <c:v>6386992.805830094</c:v>
                </c:pt>
                <c:pt idx="4044">
                  <c:v>6387135.2996137086</c:v>
                </c:pt>
                <c:pt idx="4045">
                  <c:v>6386936.7976780031</c:v>
                </c:pt>
                <c:pt idx="4046">
                  <c:v>6387143.2999868914</c:v>
                </c:pt>
                <c:pt idx="4047">
                  <c:v>6386652.8065045923</c:v>
                </c:pt>
                <c:pt idx="4048">
                  <c:v>6387128.3171956223</c:v>
                </c:pt>
                <c:pt idx="4049">
                  <c:v>6386890.832024795</c:v>
                </c:pt>
                <c:pt idx="4050">
                  <c:v>6387071.3509572204</c:v>
                </c:pt>
                <c:pt idx="4051">
                  <c:v>6386722.8739583008</c:v>
                </c:pt>
                <c:pt idx="4052">
                  <c:v>6386752.4009937262</c:v>
                </c:pt>
                <c:pt idx="4053">
                  <c:v>6386828.9320294773</c:v>
                </c:pt>
                <c:pt idx="4054">
                  <c:v>6386724.467031817</c:v>
                </c:pt>
                <c:pt idx="4055">
                  <c:v>6387015.0059672939</c:v>
                </c:pt>
                <c:pt idx="4056">
                  <c:v>6386891.5488027344</c:v>
                </c:pt>
                <c:pt idx="4057">
                  <c:v>6386858.095505245</c:v>
                </c:pt>
                <c:pt idx="4058">
                  <c:v>6386943.6460422063</c:v>
                </c:pt>
                <c:pt idx="4059">
                  <c:v>6386967.2003812753</c:v>
                </c:pt>
                <c:pt idx="4060">
                  <c:v>6387032.7584903771</c:v>
                </c:pt>
                <c:pt idx="4061">
                  <c:v>6386915.3098747283</c:v>
                </c:pt>
                <c:pt idx="4062">
                  <c:v>6386925.8650881974</c:v>
                </c:pt>
                <c:pt idx="4063">
                  <c:v>6386946.4240640346</c:v>
                </c:pt>
                <c:pt idx="4064">
                  <c:v>6387132.9867705032</c:v>
                </c:pt>
                <c:pt idx="4065">
                  <c:v>6387007.5427129725</c:v>
                </c:pt>
                <c:pt idx="4066">
                  <c:v>6386907.1024454702</c:v>
                </c:pt>
                <c:pt idx="4067">
                  <c:v>6387047.676364772</c:v>
                </c:pt>
                <c:pt idx="4068">
                  <c:v>6386968.2433920335</c:v>
                </c:pt>
                <c:pt idx="4069">
                  <c:v>6386844.7931883214</c:v>
                </c:pt>
                <c:pt idx="4070">
                  <c:v>6386790.3468609247</c:v>
                </c:pt>
                <c:pt idx="4071">
                  <c:v>6386849.9043080267</c:v>
                </c:pt>
                <c:pt idx="4072">
                  <c:v>6386858.4654977936</c:v>
                </c:pt>
                <c:pt idx="4073">
                  <c:v>6386960.0199359581</c:v>
                </c:pt>
                <c:pt idx="4074">
                  <c:v>6386935.5781760793</c:v>
                </c:pt>
                <c:pt idx="4075">
                  <c:v>6387055.1296894979</c:v>
                </c:pt>
                <c:pt idx="4076">
                  <c:v>6387057.6850294685</c:v>
                </c:pt>
                <c:pt idx="4077">
                  <c:v>6386909.2441292992</c:v>
                </c:pt>
                <c:pt idx="4078">
                  <c:v>6387007.8069572868</c:v>
                </c:pt>
                <c:pt idx="4079">
                  <c:v>6387062.3734819917</c:v>
                </c:pt>
                <c:pt idx="4080">
                  <c:v>6386750.9436722388</c:v>
                </c:pt>
                <c:pt idx="4081">
                  <c:v>6386732.5174971148</c:v>
                </c:pt>
                <c:pt idx="4082">
                  <c:v>6386871.0949259661</c:v>
                </c:pt>
                <c:pt idx="4083">
                  <c:v>6386822.6759283943</c:v>
                </c:pt>
                <c:pt idx="4084">
                  <c:v>6386809.260474259</c:v>
                </c:pt>
                <c:pt idx="4085">
                  <c:v>6386788.8485336704</c:v>
                </c:pt>
                <c:pt idx="4086">
                  <c:v>6386938.4296127884</c:v>
                </c:pt>
                <c:pt idx="4087">
                  <c:v>6387111.003802943</c:v>
                </c:pt>
                <c:pt idx="4088">
                  <c:v>6387083.581626121</c:v>
                </c:pt>
                <c:pt idx="4089">
                  <c:v>6386974.1420923881</c:v>
                </c:pt>
                <c:pt idx="4090">
                  <c:v>6386968.7063416094</c:v>
                </c:pt>
                <c:pt idx="4091">
                  <c:v>6387210.274274433</c:v>
                </c:pt>
                <c:pt idx="4092">
                  <c:v>6386827.8353973748</c:v>
                </c:pt>
                <c:pt idx="4093">
                  <c:v>6387152.400263668</c:v>
                </c:pt>
                <c:pt idx="4094">
                  <c:v>6386891.968808081</c:v>
                </c:pt>
                <c:pt idx="4095">
                  <c:v>6386989.5305372542</c:v>
                </c:pt>
                <c:pt idx="4096">
                  <c:v>6387057.1064661248</c:v>
                </c:pt>
                <c:pt idx="4097">
                  <c:v>6387100.6754844859</c:v>
                </c:pt>
                <c:pt idx="4098">
                  <c:v>6387032.2481787531</c:v>
                </c:pt>
                <c:pt idx="4099">
                  <c:v>6386981.8244848698</c:v>
                </c:pt>
                <c:pt idx="4100">
                  <c:v>6387150.4043723876</c:v>
                </c:pt>
                <c:pt idx="4101">
                  <c:v>6387121.9982740721</c:v>
                </c:pt>
                <c:pt idx="4102">
                  <c:v>6387172.5955779031</c:v>
                </c:pt>
                <c:pt idx="4103">
                  <c:v>6387016.1962863505</c:v>
                </c:pt>
                <c:pt idx="4104">
                  <c:v>6386935.7899062773</c:v>
                </c:pt>
                <c:pt idx="4105">
                  <c:v>6386963.3869928038</c:v>
                </c:pt>
                <c:pt idx="4106">
                  <c:v>6386846.9874855205</c:v>
                </c:pt>
                <c:pt idx="4107">
                  <c:v>6386847.591355701</c:v>
                </c:pt>
                <c:pt idx="4108">
                  <c:v>6386880.1985748634</c:v>
                </c:pt>
                <c:pt idx="4109">
                  <c:v>6386929.8091147644</c:v>
                </c:pt>
                <c:pt idx="4110">
                  <c:v>6386724.4229473956</c:v>
                </c:pt>
                <c:pt idx="4111">
                  <c:v>6386833.0295798322</c:v>
                </c:pt>
                <c:pt idx="4112">
                  <c:v>6387000.639567879</c:v>
                </c:pt>
                <c:pt idx="4113">
                  <c:v>6387208.2528530592</c:v>
                </c:pt>
                <c:pt idx="4114">
                  <c:v>6386709.8798725596</c:v>
                </c:pt>
                <c:pt idx="4115">
                  <c:v>6386795.5100171678</c:v>
                </c:pt>
                <c:pt idx="4116">
                  <c:v>6386954.1432891376</c:v>
                </c:pt>
                <c:pt idx="4117">
                  <c:v>6386949.7796620866</c:v>
                </c:pt>
                <c:pt idx="4118">
                  <c:v>6386931.4191098521</c:v>
                </c:pt>
                <c:pt idx="4119">
                  <c:v>6386821.061606491</c:v>
                </c:pt>
                <c:pt idx="4120">
                  <c:v>6386888.7071262803</c:v>
                </c:pt>
                <c:pt idx="4121">
                  <c:v>6387084.3556437111</c:v>
                </c:pt>
                <c:pt idx="4122">
                  <c:v>6387072.0071334895</c:v>
                </c:pt>
                <c:pt idx="4123">
                  <c:v>6386721.6615705332</c:v>
                </c:pt>
                <c:pt idx="4124">
                  <c:v>6387000.3189299721</c:v>
                </c:pt>
                <c:pt idx="4125">
                  <c:v>6387071.979187144</c:v>
                </c:pt>
                <c:pt idx="4126">
                  <c:v>6386960.6527857361</c:v>
                </c:pt>
                <c:pt idx="4127">
                  <c:v>6387023.3291201694</c:v>
                </c:pt>
                <c:pt idx="4128">
                  <c:v>6386817.0081923967</c:v>
                </c:pt>
                <c:pt idx="4129">
                  <c:v>6386776.6899793036</c:v>
                </c:pt>
                <c:pt idx="4130">
                  <c:v>6386815.3849276211</c:v>
                </c:pt>
                <c:pt idx="4131">
                  <c:v>6386994.0824333681</c:v>
                </c:pt>
                <c:pt idx="4132">
                  <c:v>6386972.7824983578</c:v>
                </c:pt>
                <c:pt idx="4133">
                  <c:v>6387035.4746300299</c:v>
                </c:pt>
                <c:pt idx="4134">
                  <c:v>6387163.1693897489</c:v>
                </c:pt>
                <c:pt idx="4135">
                  <c:v>6386932.8772021839</c:v>
                </c:pt>
                <c:pt idx="4136">
                  <c:v>6387179.5769929523</c:v>
                </c:pt>
                <c:pt idx="4137">
                  <c:v>6387038.279346508</c:v>
                </c:pt>
                <c:pt idx="4138">
                  <c:v>6387038.9737471966</c:v>
                </c:pt>
                <c:pt idx="4139">
                  <c:v>6386900.6707563996</c:v>
                </c:pt>
                <c:pt idx="4140">
                  <c:v>6387034.3703286462</c:v>
                </c:pt>
                <c:pt idx="4141">
                  <c:v>6386898.072442296</c:v>
                </c:pt>
                <c:pt idx="4142">
                  <c:v>6386741.7770758886</c:v>
                </c:pt>
                <c:pt idx="4143">
                  <c:v>6386943.4842081461</c:v>
                </c:pt>
                <c:pt idx="4144">
                  <c:v>6386958.1938179713</c:v>
                </c:pt>
                <c:pt idx="4145">
                  <c:v>6386865.9058844401</c:v>
                </c:pt>
                <c:pt idx="4146">
                  <c:v>6386983.6308582872</c:v>
                </c:pt>
                <c:pt idx="4147">
                  <c:v>6387138.3476656657</c:v>
                </c:pt>
                <c:pt idx="4148">
                  <c:v>6387139.0668906337</c:v>
                </c:pt>
                <c:pt idx="4149">
                  <c:v>6386970.7884910461</c:v>
                </c:pt>
                <c:pt idx="4150">
                  <c:v>6386808.5124468403</c:v>
                </c:pt>
                <c:pt idx="4151">
                  <c:v>6386858.2387381224</c:v>
                </c:pt>
                <c:pt idx="4152">
                  <c:v>6387075.967345167</c:v>
                </c:pt>
                <c:pt idx="4153">
                  <c:v>6386916.6982484134</c:v>
                </c:pt>
                <c:pt idx="4154">
                  <c:v>6387135.431428466</c:v>
                </c:pt>
                <c:pt idx="4155">
                  <c:v>6387059.1668660948</c:v>
                </c:pt>
                <c:pt idx="4156">
                  <c:v>6387175.9045422273</c:v>
                </c:pt>
                <c:pt idx="4157">
                  <c:v>6386991.6444379557</c:v>
                </c:pt>
                <c:pt idx="4158">
                  <c:v>6386871.3865345288</c:v>
                </c:pt>
                <c:pt idx="4159">
                  <c:v>6386947.1203399356</c:v>
                </c:pt>
                <c:pt idx="4160">
                  <c:v>6387058.8459451171</c:v>
                </c:pt>
                <c:pt idx="4161">
                  <c:v>6386702.5529483035</c:v>
                </c:pt>
                <c:pt idx="4162">
                  <c:v>6386966.2624743339</c:v>
                </c:pt>
                <c:pt idx="4163">
                  <c:v>6386959.9744569641</c:v>
                </c:pt>
                <c:pt idx="4164">
                  <c:v>6387109.699346453</c:v>
                </c:pt>
                <c:pt idx="4165">
                  <c:v>6386902.4160699528</c:v>
                </c:pt>
                <c:pt idx="4166">
                  <c:v>6386923.1456823209</c:v>
                </c:pt>
                <c:pt idx="4167">
                  <c:v>6386966.8566166144</c:v>
                </c:pt>
                <c:pt idx="4168">
                  <c:v>6387021.5700397715</c:v>
                </c:pt>
                <c:pt idx="4169">
                  <c:v>6387052.2858864414</c:v>
                </c:pt>
                <c:pt idx="4170">
                  <c:v>6386933.9936650321</c:v>
                </c:pt>
                <c:pt idx="4171">
                  <c:v>6386925.7039370062</c:v>
                </c:pt>
                <c:pt idx="4172">
                  <c:v>6387070.4166589063</c:v>
                </c:pt>
                <c:pt idx="4173">
                  <c:v>6386899.1318100542</c:v>
                </c:pt>
                <c:pt idx="4174">
                  <c:v>6387029.8493699431</c:v>
                </c:pt>
                <c:pt idx="4175">
                  <c:v>6386881.5693182405</c:v>
                </c:pt>
                <c:pt idx="4176">
                  <c:v>6386908.2916347841</c:v>
                </c:pt>
                <c:pt idx="4177">
                  <c:v>6386770.0162995802</c:v>
                </c:pt>
                <c:pt idx="4178">
                  <c:v>6386866.7432928067</c:v>
                </c:pt>
                <c:pt idx="4179">
                  <c:v>6386907.4725948051</c:v>
                </c:pt>
                <c:pt idx="4180">
                  <c:v>6386782.2041860819</c:v>
                </c:pt>
                <c:pt idx="4181">
                  <c:v>6386966.9380473113</c:v>
                </c:pt>
                <c:pt idx="4182">
                  <c:v>6387094.6741593257</c:v>
                </c:pt>
                <c:pt idx="4183">
                  <c:v>6387101.4125031224</c:v>
                </c:pt>
                <c:pt idx="4184">
                  <c:v>6386875.153059857</c:v>
                </c:pt>
                <c:pt idx="4185">
                  <c:v>6386964.8958108425</c:v>
                </c:pt>
                <c:pt idx="4186">
                  <c:v>6386729.6407375522</c:v>
                </c:pt>
                <c:pt idx="4187">
                  <c:v>6386997.3878216119</c:v>
                </c:pt>
                <c:pt idx="4188">
                  <c:v>6387150.1370448051</c:v>
                </c:pt>
                <c:pt idx="4189">
                  <c:v>6386694.877915903</c:v>
                </c:pt>
                <c:pt idx="4190">
                  <c:v>6386992.6209983015</c:v>
                </c:pt>
                <c:pt idx="4191">
                  <c:v>6386982.376726103</c:v>
                </c:pt>
                <c:pt idx="4192">
                  <c:v>6386829.1345013063</c:v>
                </c:pt>
                <c:pt idx="4193">
                  <c:v>6386924.8838516399</c:v>
                </c:pt>
                <c:pt idx="4194">
                  <c:v>6387023.6353410268</c:v>
                </c:pt>
                <c:pt idx="4195">
                  <c:v>6387082.3889321843</c:v>
                </c:pt>
                <c:pt idx="4196">
                  <c:v>6386898.1446073623</c:v>
                </c:pt>
                <c:pt idx="4197">
                  <c:v>6387145.9023489626</c:v>
                </c:pt>
                <c:pt idx="4198">
                  <c:v>6386859.6621395331</c:v>
                </c:pt>
                <c:pt idx="4199">
                  <c:v>6387112.4239617717</c:v>
                </c:pt>
                <c:pt idx="4200">
                  <c:v>6387038.1877985187</c:v>
                </c:pt>
                <c:pt idx="4201">
                  <c:v>6386887.9431587756</c:v>
                </c:pt>
                <c:pt idx="4202">
                  <c:v>6387045.700606714</c:v>
                </c:pt>
                <c:pt idx="4203">
                  <c:v>6386872.4601059463</c:v>
                </c:pt>
                <c:pt idx="4204">
                  <c:v>6386978.2321127309</c:v>
                </c:pt>
                <c:pt idx="4205">
                  <c:v>6386945.9955560127</c:v>
                </c:pt>
                <c:pt idx="4206">
                  <c:v>6386932.7610180983</c:v>
                </c:pt>
                <c:pt idx="4207">
                  <c:v>6387007.5389377633</c:v>
                </c:pt>
                <c:pt idx="4208">
                  <c:v>6387105.3187189428</c:v>
                </c:pt>
                <c:pt idx="4209">
                  <c:v>6387028.1003629407</c:v>
                </c:pt>
                <c:pt idx="4210">
                  <c:v>6387076.8838540213</c:v>
                </c:pt>
                <c:pt idx="4211">
                  <c:v>6387231.6587013323</c:v>
                </c:pt>
                <c:pt idx="4212">
                  <c:v>6387096.435470257</c:v>
                </c:pt>
                <c:pt idx="4213">
                  <c:v>6386987.2141273012</c:v>
                </c:pt>
                <c:pt idx="4214">
                  <c:v>6386964.0051313303</c:v>
                </c:pt>
                <c:pt idx="4215">
                  <c:v>6386863.7978873411</c:v>
                </c:pt>
                <c:pt idx="4216">
                  <c:v>6386855.6028723978</c:v>
                </c:pt>
                <c:pt idx="4217">
                  <c:v>6387034.4094925029</c:v>
                </c:pt>
                <c:pt idx="4218">
                  <c:v>6387056.2072719382</c:v>
                </c:pt>
                <c:pt idx="4219">
                  <c:v>6387018.0067776432</c:v>
                </c:pt>
                <c:pt idx="4220">
                  <c:v>6386951.807979526</c:v>
                </c:pt>
                <c:pt idx="4221">
                  <c:v>6387208.6108632535</c:v>
                </c:pt>
                <c:pt idx="4222">
                  <c:v>6387086.3944616159</c:v>
                </c:pt>
                <c:pt idx="4223">
                  <c:v>6386968.1903984696</c:v>
                </c:pt>
                <c:pt idx="4224">
                  <c:v>6386883.9880458741</c:v>
                </c:pt>
                <c:pt idx="4225">
                  <c:v>6387014.7874050271</c:v>
                </c:pt>
                <c:pt idx="4226">
                  <c:v>6386983.5779853137</c:v>
                </c:pt>
                <c:pt idx="4227">
                  <c:v>6386851.3598775063</c:v>
                </c:pt>
                <c:pt idx="4228">
                  <c:v>6386879.1436309814</c:v>
                </c:pt>
                <c:pt idx="4229">
                  <c:v>6386711.9501631008</c:v>
                </c:pt>
                <c:pt idx="4230">
                  <c:v>6386914.7687788336</c:v>
                </c:pt>
                <c:pt idx="4231">
                  <c:v>6387052.5889153443</c:v>
                </c:pt>
                <c:pt idx="4232">
                  <c:v>6387043.4105736911</c:v>
                </c:pt>
                <c:pt idx="4233">
                  <c:v>6387026.2337410096</c:v>
                </c:pt>
                <c:pt idx="4234">
                  <c:v>6386897.0584045481</c:v>
                </c:pt>
                <c:pt idx="4235">
                  <c:v>6387097.8845516583</c:v>
                </c:pt>
                <c:pt idx="4236">
                  <c:v>6387031.7121698027</c:v>
                </c:pt>
                <c:pt idx="4237">
                  <c:v>6386921.5412465464</c:v>
                </c:pt>
                <c:pt idx="4238">
                  <c:v>6387048.3612913806</c:v>
                </c:pt>
                <c:pt idx="4239">
                  <c:v>6386869.1828725068</c:v>
                </c:pt>
                <c:pt idx="4240">
                  <c:v>6386911.005963142</c:v>
                </c:pt>
                <c:pt idx="4241">
                  <c:v>6387072.820072853</c:v>
                </c:pt>
                <c:pt idx="4242">
                  <c:v>6386997.6357693449</c:v>
                </c:pt>
                <c:pt idx="4243">
                  <c:v>6386902.4530249583</c:v>
                </c:pt>
                <c:pt idx="4244">
                  <c:v>6386843.2718265168</c:v>
                </c:pt>
                <c:pt idx="4245">
                  <c:v>6387116.0816836758</c:v>
                </c:pt>
                <c:pt idx="4246">
                  <c:v>6386892.8826871607</c:v>
                </c:pt>
                <c:pt idx="4247">
                  <c:v>6386968.6853889069</c:v>
                </c:pt>
                <c:pt idx="4248">
                  <c:v>6387038.4897593129</c:v>
                </c:pt>
                <c:pt idx="4249">
                  <c:v>6387140.3062603939</c:v>
                </c:pt>
                <c:pt idx="4250">
                  <c:v>6386926.1242996091</c:v>
                </c:pt>
                <c:pt idx="4251">
                  <c:v>6386934.9334009169</c:v>
                </c:pt>
                <c:pt idx="4252">
                  <c:v>6386808.754607873</c:v>
                </c:pt>
                <c:pt idx="4253">
                  <c:v>6386855.5668362463</c:v>
                </c:pt>
                <c:pt idx="4254">
                  <c:v>6386635.3806671957</c:v>
                </c:pt>
                <c:pt idx="4255">
                  <c:v>6386891.2065495057</c:v>
                </c:pt>
                <c:pt idx="4256">
                  <c:v>6386985.0338914003</c:v>
                </c:pt>
                <c:pt idx="4257">
                  <c:v>6387003.8522161813</c:v>
                </c:pt>
                <c:pt idx="4258">
                  <c:v>6387156.672091566</c:v>
                </c:pt>
                <c:pt idx="4259">
                  <c:v>6386993.4934905255</c:v>
                </c:pt>
                <c:pt idx="4260">
                  <c:v>6386908.3164001871</c:v>
                </c:pt>
                <c:pt idx="4261">
                  <c:v>6387063.1303304788</c:v>
                </c:pt>
                <c:pt idx="4262">
                  <c:v>6386919.9563253224</c:v>
                </c:pt>
                <c:pt idx="4263">
                  <c:v>6387086.7733011916</c:v>
                </c:pt>
                <c:pt idx="4264">
                  <c:v>6387067.5918390434</c:v>
                </c:pt>
                <c:pt idx="4265">
                  <c:v>6387031.4223885555</c:v>
                </c:pt>
                <c:pt idx="4266">
                  <c:v>6386869.2543584602</c:v>
                </c:pt>
                <c:pt idx="4267">
                  <c:v>6387138.0772718545</c:v>
                </c:pt>
                <c:pt idx="4268">
                  <c:v>6386853.9016966149</c:v>
                </c:pt>
                <c:pt idx="4269">
                  <c:v>6386841.7276063981</c:v>
                </c:pt>
                <c:pt idx="4270">
                  <c:v>6386894.5549886562</c:v>
                </c:pt>
                <c:pt idx="4271">
                  <c:v>6386886.394308418</c:v>
                </c:pt>
                <c:pt idx="4272">
                  <c:v>6386878.2244967697</c:v>
                </c:pt>
                <c:pt idx="4273">
                  <c:v>6386908.0561344624</c:v>
                </c:pt>
                <c:pt idx="4274">
                  <c:v>6386974.8891962338</c:v>
                </c:pt>
                <c:pt idx="4275">
                  <c:v>6386971.7236700496</c:v>
                </c:pt>
                <c:pt idx="4276">
                  <c:v>6386889.5595439803</c:v>
                </c:pt>
                <c:pt idx="4277">
                  <c:v>6387079.3968061926</c:v>
                </c:pt>
                <c:pt idx="4278">
                  <c:v>6386942.2354449574</c:v>
                </c:pt>
                <c:pt idx="4279">
                  <c:v>6386838.0754486406</c:v>
                </c:pt>
                <c:pt idx="4280">
                  <c:v>6386983.9168057088</c:v>
                </c:pt>
                <c:pt idx="4281">
                  <c:v>6386775.7595047262</c:v>
                </c:pt>
                <c:pt idx="4282">
                  <c:v>6386765.6035343511</c:v>
                </c:pt>
                <c:pt idx="4283">
                  <c:v>6386808.4488833379</c:v>
                </c:pt>
                <c:pt idx="4284">
                  <c:v>6386926.2955405395</c:v>
                </c:pt>
                <c:pt idx="4285">
                  <c:v>6386859.1434948975</c:v>
                </c:pt>
                <c:pt idx="4286">
                  <c:v>6386724.9927354502</c:v>
                </c:pt>
                <c:pt idx="4287">
                  <c:v>6386868.8642090708</c:v>
                </c:pt>
                <c:pt idx="4288">
                  <c:v>6386909.7367505468</c:v>
                </c:pt>
                <c:pt idx="4289">
                  <c:v>6386768.6103705578</c:v>
                </c:pt>
                <c:pt idx="4290">
                  <c:v>6386856.4745792989</c:v>
                </c:pt>
                <c:pt idx="4291">
                  <c:v>6386910.3294673851</c:v>
                </c:pt>
                <c:pt idx="4292">
                  <c:v>6386884.185594188</c:v>
                </c:pt>
                <c:pt idx="4293">
                  <c:v>6386775.0638967417</c:v>
                </c:pt>
                <c:pt idx="4294">
                  <c:v>6386934.9327294724</c:v>
                </c:pt>
                <c:pt idx="4295">
                  <c:v>6386906.8026820654</c:v>
                </c:pt>
                <c:pt idx="4296">
                  <c:v>6386893.6632546671</c:v>
                </c:pt>
                <c:pt idx="4297">
                  <c:v>6387107.5250175027</c:v>
                </c:pt>
                <c:pt idx="4298">
                  <c:v>6386769.3879498225</c:v>
                </c:pt>
                <c:pt idx="4299">
                  <c:v>6387077.2520417403</c:v>
                </c:pt>
                <c:pt idx="4300">
                  <c:v>6386780.117283457</c:v>
                </c:pt>
                <c:pt idx="4301">
                  <c:v>6386995.9836652502</c:v>
                </c:pt>
                <c:pt idx="4302">
                  <c:v>6386981.8511774847</c:v>
                </c:pt>
                <c:pt idx="4303">
                  <c:v>6386966.7198106032</c:v>
                </c:pt>
                <c:pt idx="4304">
                  <c:v>6387036.5895551313</c:v>
                </c:pt>
                <c:pt idx="4305">
                  <c:v>6387107.4604016729</c:v>
                </c:pt>
                <c:pt idx="4306">
                  <c:v>6387010.321860644</c:v>
                </c:pt>
                <c:pt idx="4307">
                  <c:v>6387163.1845021974</c:v>
                </c:pt>
                <c:pt idx="4308">
                  <c:v>6386900.0483057192</c:v>
                </c:pt>
                <c:pt idx="4309">
                  <c:v>6386903.9132613875</c:v>
                </c:pt>
                <c:pt idx="4310">
                  <c:v>6386982.7793594636</c:v>
                </c:pt>
                <c:pt idx="4311">
                  <c:v>6386878.6465902915</c:v>
                </c:pt>
                <c:pt idx="4312">
                  <c:v>6386736.5149442973</c:v>
                </c:pt>
                <c:pt idx="4313">
                  <c:v>6386937.3634520033</c:v>
                </c:pt>
                <c:pt idx="4314">
                  <c:v>6386733.2132641515</c:v>
                </c:pt>
                <c:pt idx="4315">
                  <c:v>6386955.0538679427</c:v>
                </c:pt>
                <c:pt idx="4316">
                  <c:v>6387048.8748761443</c:v>
                </c:pt>
                <c:pt idx="4317">
                  <c:v>6386874.6974249659</c:v>
                </c:pt>
                <c:pt idx="4318">
                  <c:v>6386836.5319504151</c:v>
                </c:pt>
                <c:pt idx="4319">
                  <c:v>6386793.3678623261</c:v>
                </c:pt>
                <c:pt idx="4320">
                  <c:v>6386782.2051616684</c:v>
                </c:pt>
                <c:pt idx="4321">
                  <c:v>6386995.0543142324</c:v>
                </c:pt>
                <c:pt idx="4322">
                  <c:v>6386758.9047309142</c:v>
                </c:pt>
                <c:pt idx="4323">
                  <c:v>6386920.766891066</c:v>
                </c:pt>
                <c:pt idx="4324">
                  <c:v>6386740.6302065123</c:v>
                </c:pt>
                <c:pt idx="4325">
                  <c:v>6387069.5051574744</c:v>
                </c:pt>
                <c:pt idx="4326">
                  <c:v>6387024.3811566904</c:v>
                </c:pt>
                <c:pt idx="4327">
                  <c:v>6386960.258204883</c:v>
                </c:pt>
                <c:pt idx="4328">
                  <c:v>6387160.136293184</c:v>
                </c:pt>
                <c:pt idx="4329">
                  <c:v>6387140.0154128028</c:v>
                </c:pt>
                <c:pt idx="4330">
                  <c:v>6387019.906035576</c:v>
                </c:pt>
                <c:pt idx="4331">
                  <c:v>6386938.78709397</c:v>
                </c:pt>
                <c:pt idx="4332">
                  <c:v>6387068.6796483714</c:v>
                </c:pt>
                <c:pt idx="4333">
                  <c:v>6386832.5521405367</c:v>
                </c:pt>
                <c:pt idx="4334">
                  <c:v>6386978.4257307844</c:v>
                </c:pt>
                <c:pt idx="4335">
                  <c:v>6386719.3108703699</c:v>
                </c:pt>
                <c:pt idx="4336">
                  <c:v>6386854.2074538022</c:v>
                </c:pt>
                <c:pt idx="4337">
                  <c:v>6386896.1049043313</c:v>
                </c:pt>
                <c:pt idx="4338">
                  <c:v>6386848.0032225521</c:v>
                </c:pt>
                <c:pt idx="4339">
                  <c:v>6386901.9024011269</c:v>
                </c:pt>
                <c:pt idx="4340">
                  <c:v>6386752.802432782</c:v>
                </c:pt>
                <c:pt idx="4341">
                  <c:v>6386866.7033103015</c:v>
                </c:pt>
                <c:pt idx="4342">
                  <c:v>6386923.6050265348</c:v>
                </c:pt>
                <c:pt idx="4343">
                  <c:v>6386630.5075743878</c:v>
                </c:pt>
                <c:pt idx="4344">
                  <c:v>6387057.4109468292</c:v>
                </c:pt>
                <c:pt idx="4345">
                  <c:v>6386982.3151368853</c:v>
                </c:pt>
                <c:pt idx="4346">
                  <c:v>6386879.2201376418</c:v>
                </c:pt>
                <c:pt idx="4347">
                  <c:v>6386733.1154599013</c:v>
                </c:pt>
                <c:pt idx="4348">
                  <c:v>6386712.0116758039</c:v>
                </c:pt>
                <c:pt idx="4349">
                  <c:v>6386855.8982881112</c:v>
                </c:pt>
                <c:pt idx="4350">
                  <c:v>6386775.77538737</c:v>
                </c:pt>
                <c:pt idx="4351">
                  <c:v>6386792.6535355644</c:v>
                </c:pt>
                <c:pt idx="4352">
                  <c:v>6386661.5327144125</c:v>
                </c:pt>
                <c:pt idx="4353">
                  <c:v>6386888.391954544</c:v>
                </c:pt>
                <c:pt idx="4354">
                  <c:v>6387012.2628853098</c:v>
                </c:pt>
                <c:pt idx="4355">
                  <c:v>6387046.1348977527</c:v>
                </c:pt>
                <c:pt idx="4356">
                  <c:v>6386884.0079926234</c:v>
                </c:pt>
                <c:pt idx="4357">
                  <c:v>6387082.8716809563</c:v>
                </c:pt>
                <c:pt idx="4358">
                  <c:v>6386980.7365324125</c:v>
                </c:pt>
                <c:pt idx="4359">
                  <c:v>6386951.6025267206</c:v>
                </c:pt>
                <c:pt idx="4360">
                  <c:v>6386953.469654223</c:v>
                </c:pt>
                <c:pt idx="4361">
                  <c:v>6386936.3379053464</c:v>
                </c:pt>
                <c:pt idx="4362">
                  <c:v>6386814.2072705952</c:v>
                </c:pt>
                <c:pt idx="4363">
                  <c:v>6387015.0777405566</c:v>
                </c:pt>
                <c:pt idx="4364">
                  <c:v>6387030.9493058966</c:v>
                </c:pt>
                <c:pt idx="4365">
                  <c:v>6386940.8114777589</c:v>
                </c:pt>
                <c:pt idx="4366">
                  <c:v>6387047.6853044545</c:v>
                </c:pt>
                <c:pt idx="4367">
                  <c:v>6387023.5601884965</c:v>
                </c:pt>
                <c:pt idx="4368">
                  <c:v>6387003.4361306168</c:v>
                </c:pt>
                <c:pt idx="4369">
                  <c:v>6387185.3131218748</c:v>
                </c:pt>
                <c:pt idx="4370">
                  <c:v>6386917.1911534052</c:v>
                </c:pt>
                <c:pt idx="4371">
                  <c:v>6386909.0597364018</c:v>
                </c:pt>
                <c:pt idx="4372">
                  <c:v>6387205.9294407042</c:v>
                </c:pt>
                <c:pt idx="4373">
                  <c:v>6386944.8002467686</c:v>
                </c:pt>
                <c:pt idx="4374">
                  <c:v>6386761.6721452884</c:v>
                </c:pt>
                <c:pt idx="4375">
                  <c:v>6387020.5451270314</c:v>
                </c:pt>
                <c:pt idx="4376">
                  <c:v>6386767.4191828454</c:v>
                </c:pt>
                <c:pt idx="4377">
                  <c:v>6386861.2943036547</c:v>
                </c:pt>
                <c:pt idx="4378">
                  <c:v>6386819.1704804618</c:v>
                </c:pt>
                <c:pt idx="4379">
                  <c:v>6386940.0477043428</c:v>
                </c:pt>
                <c:pt idx="4380">
                  <c:v>6386853.92596645</c:v>
                </c:pt>
                <c:pt idx="4381">
                  <c:v>6387050.8052580114</c:v>
                </c:pt>
                <c:pt idx="4382">
                  <c:v>6386860.6855703276</c:v>
                </c:pt>
                <c:pt idx="4383">
                  <c:v>6387009.5668947734</c:v>
                </c:pt>
                <c:pt idx="4384">
                  <c:v>6386888.4492227947</c:v>
                </c:pt>
                <c:pt idx="4385">
                  <c:v>6386742.3325459128</c:v>
                </c:pt>
                <c:pt idx="4386">
                  <c:v>6387069.2168557178</c:v>
                </c:pt>
                <c:pt idx="4387">
                  <c:v>6386744.1021438716</c:v>
                </c:pt>
                <c:pt idx="4388">
                  <c:v>6386824.9884021059</c:v>
                </c:pt>
                <c:pt idx="4389">
                  <c:v>6386794.8756222241</c:v>
                </c:pt>
                <c:pt idx="4390">
                  <c:v>6386775.7637960967</c:v>
                </c:pt>
                <c:pt idx="4391">
                  <c:v>6386854.652915664</c:v>
                </c:pt>
                <c:pt idx="4392">
                  <c:v>6386805.5429729335</c:v>
                </c:pt>
                <c:pt idx="4393">
                  <c:v>6386640.4339599805</c:v>
                </c:pt>
                <c:pt idx="4394">
                  <c:v>6386892.3258689474</c:v>
                </c:pt>
                <c:pt idx="4395">
                  <c:v>6386856.2186920429</c:v>
                </c:pt>
                <c:pt idx="4396">
                  <c:v>6386701.1124215415</c:v>
                </c:pt>
                <c:pt idx="4397">
                  <c:v>6387035.9860879704</c:v>
                </c:pt>
                <c:pt idx="4398">
                  <c:v>6386769.8398831161</c:v>
                </c:pt>
                <c:pt idx="4399">
                  <c:v>6386963.673980712</c:v>
                </c:pt>
                <c:pt idx="4400">
                  <c:v>6386736.5095056146</c:v>
                </c:pt>
                <c:pt idx="4401">
                  <c:v>6386847.3359439122</c:v>
                </c:pt>
                <c:pt idx="4402">
                  <c:v>6386850.121958903</c:v>
                </c:pt>
                <c:pt idx="4403">
                  <c:v>6386924.8993737055</c:v>
                </c:pt>
                <c:pt idx="4404">
                  <c:v>6386925.6472688559</c:v>
                </c:pt>
                <c:pt idx="4405">
                  <c:v>6387055.3450007476</c:v>
                </c:pt>
                <c:pt idx="4406">
                  <c:v>6387172.0035337433</c:v>
                </c:pt>
                <c:pt idx="4407">
                  <c:v>6386735.6441236204</c:v>
                </c:pt>
                <c:pt idx="4408">
                  <c:v>6386995.2564125424</c:v>
                </c:pt>
                <c:pt idx="4409">
                  <c:v>6387138.8302187379</c:v>
                </c:pt>
                <c:pt idx="4410">
                  <c:v>6386945.3659175532</c:v>
                </c:pt>
                <c:pt idx="4411">
                  <c:v>6387119.8533974271</c:v>
                </c:pt>
                <c:pt idx="4412">
                  <c:v>6386943.3244830053</c:v>
                </c:pt>
                <c:pt idx="4413">
                  <c:v>6386724.7478529559</c:v>
                </c:pt>
                <c:pt idx="4414">
                  <c:v>6386868.1345075769</c:v>
                </c:pt>
                <c:pt idx="4415">
                  <c:v>6386822.4847310279</c:v>
                </c:pt>
                <c:pt idx="4416">
                  <c:v>6386775.798848602</c:v>
                </c:pt>
                <c:pt idx="4417">
                  <c:v>6386986.0667458521</c:v>
                </c:pt>
                <c:pt idx="4418">
                  <c:v>6386674.2784609655</c:v>
                </c:pt>
                <c:pt idx="4419">
                  <c:v>6386708.4554240135</c:v>
                </c:pt>
                <c:pt idx="4420">
                  <c:v>6386893.5873977309</c:v>
                </c:pt>
                <c:pt idx="4421">
                  <c:v>6387073.6644284809</c:v>
                </c:pt>
                <c:pt idx="4422">
                  <c:v>6386818.6975043081</c:v>
                </c:pt>
                <c:pt idx="4423">
                  <c:v>6386877.6348764179</c:v>
                </c:pt>
                <c:pt idx="4424">
                  <c:v>6386833.540290473</c:v>
                </c:pt>
                <c:pt idx="4425">
                  <c:v>6386699.3927335236</c:v>
                </c:pt>
                <c:pt idx="4426">
                  <c:v>6386763.1928544976</c:v>
                </c:pt>
                <c:pt idx="4427">
                  <c:v>6386797.9515262553</c:v>
                </c:pt>
                <c:pt idx="4428">
                  <c:v>6386908.6690279013</c:v>
                </c:pt>
                <c:pt idx="4429">
                  <c:v>6387096.3353362596</c:v>
                </c:pt>
                <c:pt idx="4430">
                  <c:v>6386847.9717853749</c:v>
                </c:pt>
                <c:pt idx="4431">
                  <c:v>6386986.5576658333</c:v>
                </c:pt>
                <c:pt idx="4432">
                  <c:v>6387096.1040215874</c:v>
                </c:pt>
                <c:pt idx="4433">
                  <c:v>6386799.5903421603</c:v>
                </c:pt>
                <c:pt idx="4434">
                  <c:v>6386637.955163735</c:v>
                </c:pt>
                <c:pt idx="4435">
                  <c:v>6386681.2936632214</c:v>
                </c:pt>
                <c:pt idx="4436">
                  <c:v>6386962.5842335122</c:v>
                </c:pt>
                <c:pt idx="4437">
                  <c:v>6387125.8275552234</c:v>
                </c:pt>
                <c:pt idx="4438">
                  <c:v>6386688.0447579352</c:v>
                </c:pt>
                <c:pt idx="4439">
                  <c:v>6387143.2150986008</c:v>
                </c:pt>
                <c:pt idx="4440">
                  <c:v>6386942.3496123087</c:v>
                </c:pt>
                <c:pt idx="4441">
                  <c:v>6386887.4484745814</c:v>
                </c:pt>
                <c:pt idx="4442">
                  <c:v>6386623.5016551996</c:v>
                </c:pt>
                <c:pt idx="4443">
                  <c:v>6386753.5303802844</c:v>
                </c:pt>
                <c:pt idx="4444">
                  <c:v>6386722.5242290953</c:v>
                </c:pt>
                <c:pt idx="4445">
                  <c:v>6386740.4113194169</c:v>
                </c:pt>
                <c:pt idx="4446">
                  <c:v>6386579.2763547329</c:v>
                </c:pt>
                <c:pt idx="4447">
                  <c:v>6386813.1079264944</c:v>
                </c:pt>
                <c:pt idx="4448">
                  <c:v>6386606.9064851245</c:v>
                </c:pt>
                <c:pt idx="4449">
                  <c:v>6386971.6723161256</c:v>
                </c:pt>
                <c:pt idx="4450">
                  <c:v>6386843.4057021746</c:v>
                </c:pt>
                <c:pt idx="4451">
                  <c:v>6386679.1069231518</c:v>
                </c:pt>
                <c:pt idx="4452">
                  <c:v>6386991.765946025</c:v>
                </c:pt>
                <c:pt idx="4453">
                  <c:v>6386865.3936202833</c:v>
                </c:pt>
                <c:pt idx="4454">
                  <c:v>6386836.9900394669</c:v>
                </c:pt>
                <c:pt idx="4455">
                  <c:v>6387029.5657733819</c:v>
                </c:pt>
                <c:pt idx="4456">
                  <c:v>6386973.1105151875</c:v>
                </c:pt>
                <c:pt idx="4457">
                  <c:v>6386757.6247120211</c:v>
                </c:pt>
                <c:pt idx="4458">
                  <c:v>6386835.1086250385</c:v>
                </c:pt>
                <c:pt idx="4459">
                  <c:v>6386846.5728051942</c:v>
                </c:pt>
                <c:pt idx="4460">
                  <c:v>6386582.0172284357</c:v>
                </c:pt>
                <c:pt idx="4461">
                  <c:v>6386719.4317702996</c:v>
                </c:pt>
                <c:pt idx="4462">
                  <c:v>6386610.8065899862</c:v>
                </c:pt>
                <c:pt idx="4463">
                  <c:v>6386766.1010921691</c:v>
                </c:pt>
                <c:pt idx="4464">
                  <c:v>6386543.3579166643</c:v>
                </c:pt>
                <c:pt idx="4465">
                  <c:v>6386911.5765798828</c:v>
                </c:pt>
                <c:pt idx="4466">
                  <c:v>6386776.7676817924</c:v>
                </c:pt>
                <c:pt idx="4467">
                  <c:v>6386700.9415156124</c:v>
                </c:pt>
                <c:pt idx="4468">
                  <c:v>6386742.0877461797</c:v>
                </c:pt>
                <c:pt idx="4469">
                  <c:v>6386912.196551892</c:v>
                </c:pt>
                <c:pt idx="4470">
                  <c:v>6386912.288990357</c:v>
                </c:pt>
                <c:pt idx="4471">
                  <c:v>6386997.3442433309</c:v>
                </c:pt>
                <c:pt idx="4472">
                  <c:v>6387076.3733200282</c:v>
                </c:pt>
                <c:pt idx="4473">
                  <c:v>6386944.3659649175</c:v>
                </c:pt>
                <c:pt idx="4474">
                  <c:v>6387090.353466644</c:v>
                </c:pt>
                <c:pt idx="4475">
                  <c:v>6387080.3044375181</c:v>
                </c:pt>
                <c:pt idx="4476">
                  <c:v>6386739.230110175</c:v>
                </c:pt>
                <c:pt idx="4477">
                  <c:v>6386764.120221924</c:v>
                </c:pt>
                <c:pt idx="4478">
                  <c:v>6386845.9957905458</c:v>
                </c:pt>
                <c:pt idx="4479">
                  <c:v>6387025.8462283686</c:v>
                </c:pt>
                <c:pt idx="4480">
                  <c:v>6387423.6719759507</c:v>
                </c:pt>
                <c:pt idx="4481">
                  <c:v>6387251.4732376598</c:v>
                </c:pt>
                <c:pt idx="4482">
                  <c:v>6386895.2399801919</c:v>
                </c:pt>
                <c:pt idx="4483">
                  <c:v>6386842.9829657227</c:v>
                </c:pt>
                <c:pt idx="4484">
                  <c:v>6386788.6919191936</c:v>
                </c:pt>
                <c:pt idx="4485">
                  <c:v>6387159.3673691414</c:v>
                </c:pt>
                <c:pt idx="4486">
                  <c:v>6387118.0095975781</c:v>
                </c:pt>
                <c:pt idx="4487">
                  <c:v>6387032.6188837113</c:v>
                </c:pt>
                <c:pt idx="4488">
                  <c:v>6386947.2057237616</c:v>
                </c:pt>
                <c:pt idx="4489">
                  <c:v>6387344.770049924</c:v>
                </c:pt>
                <c:pt idx="4490">
                  <c:v>6387087.3018299732</c:v>
                </c:pt>
                <c:pt idx="4491">
                  <c:v>6386957.8015902396</c:v>
                </c:pt>
                <c:pt idx="4492">
                  <c:v>6387108.2695979774</c:v>
                </c:pt>
                <c:pt idx="4493">
                  <c:v>6386928.7061177986</c:v>
                </c:pt>
                <c:pt idx="4494">
                  <c:v>6386802.1114116991</c:v>
                </c:pt>
                <c:pt idx="4495">
                  <c:v>6386791.4857390923</c:v>
                </c:pt>
                <c:pt idx="4496">
                  <c:v>6387012.8293568334</c:v>
                </c:pt>
                <c:pt idx="4497">
                  <c:v>6387224.1527167112</c:v>
                </c:pt>
                <c:pt idx="4498">
                  <c:v>6386946.4251247328</c:v>
                </c:pt>
                <c:pt idx="4499">
                  <c:v>6386897.6682168311</c:v>
                </c:pt>
                <c:pt idx="4500">
                  <c:v>6386740.8918741047</c:v>
                </c:pt>
                <c:pt idx="4501">
                  <c:v>6386876.0756001277</c:v>
                </c:pt>
                <c:pt idx="4502">
                  <c:v>6386851.2406552518</c:v>
                </c:pt>
                <c:pt idx="4503">
                  <c:v>6387114.3866259139</c:v>
                </c:pt>
                <c:pt idx="4504">
                  <c:v>6386856.5136635965</c:v>
                </c:pt>
                <c:pt idx="4505">
                  <c:v>6387131.591381426</c:v>
                </c:pt>
                <c:pt idx="4506">
                  <c:v>6387028.6312303552</c:v>
                </c:pt>
                <c:pt idx="4507">
                  <c:v>6386764.6332385065</c:v>
                </c:pt>
                <c:pt idx="4508">
                  <c:v>6386668.6180590568</c:v>
                </c:pt>
                <c:pt idx="4509">
                  <c:v>6386796.5750724096</c:v>
                </c:pt>
                <c:pt idx="4510">
                  <c:v>6387119.4844690403</c:v>
                </c:pt>
                <c:pt idx="4511">
                  <c:v>6386894.3777292166</c:v>
                </c:pt>
                <c:pt idx="4512">
                  <c:v>6386922.2540785568</c:v>
                </c:pt>
                <c:pt idx="4513">
                  <c:v>6387257.1034905817</c:v>
                </c:pt>
                <c:pt idx="4514">
                  <c:v>6386724.9163288204</c:v>
                </c:pt>
                <c:pt idx="4515">
                  <c:v>6386902.7033518655</c:v>
                </c:pt>
                <c:pt idx="4516">
                  <c:v>6387002.4543100502</c:v>
                </c:pt>
                <c:pt idx="4517">
                  <c:v>6386648.1799558774</c:v>
                </c:pt>
                <c:pt idx="4518">
                  <c:v>6386923.8700358132</c:v>
                </c:pt>
                <c:pt idx="4519">
                  <c:v>6386681.5352963693</c:v>
                </c:pt>
                <c:pt idx="4520">
                  <c:v>6386626.1756203072</c:v>
                </c:pt>
                <c:pt idx="4521">
                  <c:v>6386831.8013437642</c:v>
                </c:pt>
                <c:pt idx="4522">
                  <c:v>6387239.4122592052</c:v>
                </c:pt>
                <c:pt idx="4523">
                  <c:v>6386950.9983438104</c:v>
                </c:pt>
                <c:pt idx="4524">
                  <c:v>6386806.570247313</c:v>
                </c:pt>
                <c:pt idx="4525">
                  <c:v>6386947.0973602729</c:v>
                </c:pt>
                <c:pt idx="4526">
                  <c:v>6387006.5303841243</c:v>
                </c:pt>
                <c:pt idx="4527">
                  <c:v>6386996.9527719468</c:v>
                </c:pt>
                <c:pt idx="4528">
                  <c:v>6386956.3619425539</c:v>
                </c:pt>
                <c:pt idx="4529">
                  <c:v>6386849.7579938378</c:v>
                </c:pt>
                <c:pt idx="4530">
                  <c:v>6386945.1410228014</c:v>
                </c:pt>
                <c:pt idx="4531">
                  <c:v>6386987.511125559</c:v>
                </c:pt>
                <c:pt idx="4532">
                  <c:v>6386979.8683973532</c:v>
                </c:pt>
                <c:pt idx="4533">
                  <c:v>6387006.2230455196</c:v>
                </c:pt>
                <c:pt idx="4534">
                  <c:v>6386950.5646326039</c:v>
                </c:pt>
                <c:pt idx="4535">
                  <c:v>6387203.9037029985</c:v>
                </c:pt>
                <c:pt idx="4536">
                  <c:v>6386807.2298192382</c:v>
                </c:pt>
                <c:pt idx="4537">
                  <c:v>6386711.5636331607</c:v>
                </c:pt>
                <c:pt idx="4538">
                  <c:v>6386950.8942892626</c:v>
                </c:pt>
                <c:pt idx="4539">
                  <c:v>6386797.2423599688</c:v>
                </c:pt>
                <c:pt idx="4540">
                  <c:v>6386905.5868080575</c:v>
                </c:pt>
                <c:pt idx="4541">
                  <c:v>6386940.9283276349</c:v>
                </c:pt>
                <c:pt idx="4542">
                  <c:v>6387157.2770419167</c:v>
                </c:pt>
                <c:pt idx="4543">
                  <c:v>6386878.6426583948</c:v>
                </c:pt>
                <c:pt idx="4544">
                  <c:v>6386726.0145938853</c:v>
                </c:pt>
                <c:pt idx="4545">
                  <c:v>6387022.4133467777</c:v>
                </c:pt>
                <c:pt idx="4546">
                  <c:v>6386971.8178160535</c:v>
                </c:pt>
                <c:pt idx="4547">
                  <c:v>6386670.2286153426</c:v>
                </c:pt>
                <c:pt idx="4548">
                  <c:v>6386950.665911329</c:v>
                </c:pt>
                <c:pt idx="4549">
                  <c:v>6386999.1389482031</c:v>
                </c:pt>
                <c:pt idx="4550">
                  <c:v>6387013.6066638287</c:v>
                </c:pt>
                <c:pt idx="4551">
                  <c:v>6386753.090632285</c:v>
                </c:pt>
                <c:pt idx="4552">
                  <c:v>6386883.6102986941</c:v>
                </c:pt>
                <c:pt idx="4553">
                  <c:v>6387044.1242682068</c:v>
                </c:pt>
                <c:pt idx="4554">
                  <c:v>6387122.6541089034</c:v>
                </c:pt>
                <c:pt idx="4555">
                  <c:v>6386976.2192807375</c:v>
                </c:pt>
                <c:pt idx="4556">
                  <c:v>6386980.7986302301</c:v>
                </c:pt>
                <c:pt idx="4557">
                  <c:v>6387029.3926831931</c:v>
                </c:pt>
                <c:pt idx="4558">
                  <c:v>6387233.001320323</c:v>
                </c:pt>
                <c:pt idx="4559">
                  <c:v>6387036.6446692301</c:v>
                </c:pt>
                <c:pt idx="4560">
                  <c:v>6387045.3218339328</c:v>
                </c:pt>
                <c:pt idx="4561">
                  <c:v>6386891.02243225</c:v>
                </c:pt>
                <c:pt idx="4562">
                  <c:v>6387010.7465943238</c:v>
                </c:pt>
                <c:pt idx="4563">
                  <c:v>6387201.4738764977</c:v>
                </c:pt>
                <c:pt idx="4564">
                  <c:v>6386881.2251255726</c:v>
                </c:pt>
                <c:pt idx="4565">
                  <c:v>6386817.0096697379</c:v>
                </c:pt>
                <c:pt idx="4566">
                  <c:v>6386780.7965497673</c:v>
                </c:pt>
                <c:pt idx="4567">
                  <c:v>6386959.5866538463</c:v>
                </c:pt>
                <c:pt idx="4568">
                  <c:v>6386993.4002172351</c:v>
                </c:pt>
                <c:pt idx="4569">
                  <c:v>6386987.2465847433</c:v>
                </c:pt>
                <c:pt idx="4570">
                  <c:v>6387070.1049324544</c:v>
                </c:pt>
                <c:pt idx="4571">
                  <c:v>6387322.9960373202</c:v>
                </c:pt>
                <c:pt idx="4572">
                  <c:v>6386985.9190541795</c:v>
                </c:pt>
                <c:pt idx="4573">
                  <c:v>6387098.8534583142</c:v>
                </c:pt>
                <c:pt idx="4574">
                  <c:v>6386790.7997447578</c:v>
                </c:pt>
                <c:pt idx="4575">
                  <c:v>6386966.7781022564</c:v>
                </c:pt>
                <c:pt idx="4576">
                  <c:v>6386953.7877034554</c:v>
                </c:pt>
                <c:pt idx="4577">
                  <c:v>6387379.8080180818</c:v>
                </c:pt>
                <c:pt idx="4578">
                  <c:v>6387052.8293862455</c:v>
                </c:pt>
                <c:pt idx="4579">
                  <c:v>6386815.8723753672</c:v>
                </c:pt>
                <c:pt idx="4580">
                  <c:v>6386858.9362430098</c:v>
                </c:pt>
                <c:pt idx="4581">
                  <c:v>6386900.0005265502</c:v>
                </c:pt>
                <c:pt idx="4582">
                  <c:v>6387298.0759340385</c:v>
                </c:pt>
                <c:pt idx="4583">
                  <c:v>6387046.1519403821</c:v>
                </c:pt>
                <c:pt idx="4584">
                  <c:v>6387096.2288178215</c:v>
                </c:pt>
                <c:pt idx="4585">
                  <c:v>6387042.326853049</c:v>
                </c:pt>
                <c:pt idx="4586">
                  <c:v>6386981.4351648306</c:v>
                </c:pt>
                <c:pt idx="4587">
                  <c:v>6386897.5539497407</c:v>
                </c:pt>
                <c:pt idx="4588">
                  <c:v>6386847.6831217324</c:v>
                </c:pt>
                <c:pt idx="4589">
                  <c:v>6387159.8429002743</c:v>
                </c:pt>
                <c:pt idx="4590">
                  <c:v>6386911.0223419527</c:v>
                </c:pt>
                <c:pt idx="4591">
                  <c:v>6387200.2012587572</c:v>
                </c:pt>
                <c:pt idx="4592">
                  <c:v>6386925.3903546166</c:v>
                </c:pt>
                <c:pt idx="4593">
                  <c:v>6386738.6095821541</c:v>
                </c:pt>
                <c:pt idx="4594">
                  <c:v>6387123.8480070755</c:v>
                </c:pt>
                <c:pt idx="4595">
                  <c:v>6386887.1057515703</c:v>
                </c:pt>
                <c:pt idx="4596">
                  <c:v>6387195.3623449802</c:v>
                </c:pt>
                <c:pt idx="4597">
                  <c:v>6386840.6386486888</c:v>
                </c:pt>
                <c:pt idx="4598">
                  <c:v>6387162.9136486938</c:v>
                </c:pt>
                <c:pt idx="4599">
                  <c:v>6386868.1777253048</c:v>
                </c:pt>
                <c:pt idx="4600">
                  <c:v>6386765.4718653094</c:v>
                </c:pt>
                <c:pt idx="4601">
                  <c:v>6387035.7642829055</c:v>
                </c:pt>
                <c:pt idx="4602">
                  <c:v>6387173.0659466228</c:v>
                </c:pt>
                <c:pt idx="4603">
                  <c:v>6386925.386674867</c:v>
                </c:pt>
                <c:pt idx="4604">
                  <c:v>6387038.7057282515</c:v>
                </c:pt>
                <c:pt idx="4605">
                  <c:v>6387077.0236436129</c:v>
                </c:pt>
                <c:pt idx="4606">
                  <c:v>6386956.3607479064</c:v>
                </c:pt>
                <c:pt idx="4607">
                  <c:v>6386825.7265249649</c:v>
                </c:pt>
                <c:pt idx="4608">
                  <c:v>6386739.1001654612</c:v>
                </c:pt>
                <c:pt idx="4609">
                  <c:v>6386854.4821262062</c:v>
                </c:pt>
                <c:pt idx="4610">
                  <c:v>6386681.8825034993</c:v>
                </c:pt>
                <c:pt idx="4611">
                  <c:v>6386746.3008936159</c:v>
                </c:pt>
                <c:pt idx="4612">
                  <c:v>6386961.7473231303</c:v>
                </c:pt>
                <c:pt idx="4613">
                  <c:v>6386930.2213223781</c:v>
                </c:pt>
                <c:pt idx="4614">
                  <c:v>6387230.7226823987</c:v>
                </c:pt>
                <c:pt idx="4615">
                  <c:v>6387158.2410231503</c:v>
                </c:pt>
                <c:pt idx="4616">
                  <c:v>6386946.7561157737</c:v>
                </c:pt>
                <c:pt idx="4617">
                  <c:v>6386730.2990005398</c:v>
                </c:pt>
                <c:pt idx="4618">
                  <c:v>6386872.8483663332</c:v>
                </c:pt>
                <c:pt idx="4619">
                  <c:v>6386761.4250053251</c:v>
                </c:pt>
                <c:pt idx="4620">
                  <c:v>6386998.0282151718</c:v>
                </c:pt>
                <c:pt idx="4621">
                  <c:v>6386999.6577942017</c:v>
                </c:pt>
                <c:pt idx="4622">
                  <c:v>6387244.3033620501</c:v>
                </c:pt>
                <c:pt idx="4623">
                  <c:v>6387113.9650352914</c:v>
                </c:pt>
                <c:pt idx="4624">
                  <c:v>6387023.6426876569</c:v>
                </c:pt>
                <c:pt idx="4625">
                  <c:v>6387116.3260109089</c:v>
                </c:pt>
                <c:pt idx="4626">
                  <c:v>6386886.0355617506</c:v>
                </c:pt>
                <c:pt idx="4627">
                  <c:v>6386821.7604801338</c:v>
                </c:pt>
                <c:pt idx="4628">
                  <c:v>6386909.511067206</c:v>
                </c:pt>
                <c:pt idx="4629">
                  <c:v>6386865.2868928229</c:v>
                </c:pt>
                <c:pt idx="4630">
                  <c:v>6386969.0877650464</c:v>
                </c:pt>
                <c:pt idx="4631">
                  <c:v>6386892.9033029126</c:v>
                </c:pt>
                <c:pt idx="4632">
                  <c:v>6387152.7438119724</c:v>
                </c:pt>
                <c:pt idx="4633">
                  <c:v>6386995.5884880256</c:v>
                </c:pt>
                <c:pt idx="4634">
                  <c:v>6387091.4683271842</c:v>
                </c:pt>
                <c:pt idx="4635">
                  <c:v>6386930.3416083362</c:v>
                </c:pt>
                <c:pt idx="4636">
                  <c:v>6386911.2296639914</c:v>
                </c:pt>
                <c:pt idx="4637">
                  <c:v>6386753.1421248782</c:v>
                </c:pt>
                <c:pt idx="4638">
                  <c:v>6387222.0683850283</c:v>
                </c:pt>
                <c:pt idx="4639">
                  <c:v>6387016.0187549656</c:v>
                </c:pt>
                <c:pt idx="4640">
                  <c:v>6386936.9826313555</c:v>
                </c:pt>
                <c:pt idx="4641">
                  <c:v>6386650.9499265822</c:v>
                </c:pt>
                <c:pt idx="4642">
                  <c:v>6386849.9208283452</c:v>
                </c:pt>
                <c:pt idx="4643">
                  <c:v>6387077.915705258</c:v>
                </c:pt>
                <c:pt idx="4644">
                  <c:v>6387020.9237387478</c:v>
                </c:pt>
                <c:pt idx="4645">
                  <c:v>6386787.9552428778</c:v>
                </c:pt>
                <c:pt idx="4646">
                  <c:v>6386856.0098242061</c:v>
                </c:pt>
                <c:pt idx="4647">
                  <c:v>6387128.0873067174</c:v>
                </c:pt>
                <c:pt idx="4648">
                  <c:v>6386876.1875156844</c:v>
                </c:pt>
                <c:pt idx="4649">
                  <c:v>6386740.3000696134</c:v>
                </c:pt>
                <c:pt idx="4650">
                  <c:v>6386780.41487021</c:v>
                </c:pt>
                <c:pt idx="4651">
                  <c:v>6386992.5423125215</c:v>
                </c:pt>
                <c:pt idx="4652">
                  <c:v>6387088.6718806755</c:v>
                </c:pt>
                <c:pt idx="4653">
                  <c:v>6387097.8241795804</c:v>
                </c:pt>
                <c:pt idx="4654">
                  <c:v>6386972.9986243462</c:v>
                </c:pt>
                <c:pt idx="4655">
                  <c:v>6386613.1950458568</c:v>
                </c:pt>
                <c:pt idx="4656">
                  <c:v>6386785.3928491902</c:v>
                </c:pt>
                <c:pt idx="4657">
                  <c:v>6386980.5822089249</c:v>
                </c:pt>
                <c:pt idx="4658">
                  <c:v>6386855.7838150738</c:v>
                </c:pt>
                <c:pt idx="4659">
                  <c:v>6387182.0073816786</c:v>
                </c:pt>
                <c:pt idx="4660">
                  <c:v>6386963.2525405679</c:v>
                </c:pt>
                <c:pt idx="4661">
                  <c:v>6386991.5089107547</c:v>
                </c:pt>
                <c:pt idx="4662">
                  <c:v>6387281.7868175562</c:v>
                </c:pt>
                <c:pt idx="4663">
                  <c:v>6386896.0756818969</c:v>
                </c:pt>
                <c:pt idx="4664">
                  <c:v>6386867.3756120652</c:v>
                </c:pt>
                <c:pt idx="4665">
                  <c:v>6386800.6967397351</c:v>
                </c:pt>
                <c:pt idx="4666">
                  <c:v>6386683.0182684949</c:v>
                </c:pt>
                <c:pt idx="4667">
                  <c:v>6386966.3610168472</c:v>
                </c:pt>
                <c:pt idx="4668">
                  <c:v>6386948.7244389653</c:v>
                </c:pt>
                <c:pt idx="4669">
                  <c:v>6387054.0981537523</c:v>
                </c:pt>
                <c:pt idx="4670">
                  <c:v>6387003.4924919708</c:v>
                </c:pt>
                <c:pt idx="4671">
                  <c:v>6386770.907107776</c:v>
                </c:pt>
                <c:pt idx="4672">
                  <c:v>6386966.3418459492</c:v>
                </c:pt>
                <c:pt idx="4673">
                  <c:v>6386742.7965524187</c:v>
                </c:pt>
                <c:pt idx="4674">
                  <c:v>6387026.2608457012</c:v>
                </c:pt>
                <c:pt idx="4675">
                  <c:v>6387129.7450610343</c:v>
                </c:pt>
                <c:pt idx="4676">
                  <c:v>6387034.248864268</c:v>
                </c:pt>
                <c:pt idx="4677">
                  <c:v>6386914.7721052943</c:v>
                </c:pt>
                <c:pt idx="4678">
                  <c:v>6386586.3146351203</c:v>
                </c:pt>
                <c:pt idx="4679">
                  <c:v>6386905.876305853</c:v>
                </c:pt>
                <c:pt idx="4680">
                  <c:v>6386962.4569706991</c:v>
                </c:pt>
                <c:pt idx="4681">
                  <c:v>6387118.0462476378</c:v>
                </c:pt>
                <c:pt idx="4682">
                  <c:v>6387062.6442413712</c:v>
                </c:pt>
                <c:pt idx="4683">
                  <c:v>6386995.2508826088</c:v>
                </c:pt>
                <c:pt idx="4684">
                  <c:v>6386966.8763402607</c:v>
                </c:pt>
                <c:pt idx="4685">
                  <c:v>6386976.5100598158</c:v>
                </c:pt>
                <c:pt idx="4686">
                  <c:v>6386777.1623847205</c:v>
                </c:pt>
                <c:pt idx="4687">
                  <c:v>6386953.8227624139</c:v>
                </c:pt>
                <c:pt idx="4688">
                  <c:v>6386969.5015376015</c:v>
                </c:pt>
                <c:pt idx="4689">
                  <c:v>6386775.1984015992</c:v>
                </c:pt>
                <c:pt idx="4690">
                  <c:v>6386829.9132154817</c:v>
                </c:pt>
                <c:pt idx="4691">
                  <c:v>6386994.6355971666</c:v>
                </c:pt>
                <c:pt idx="4692">
                  <c:v>6386645.3758944161</c:v>
                </c:pt>
                <c:pt idx="4693">
                  <c:v>6386581.1338065956</c:v>
                </c:pt>
                <c:pt idx="4694">
                  <c:v>6386858.9091983195</c:v>
                </c:pt>
                <c:pt idx="4695">
                  <c:v>6386930.7019352149</c:v>
                </c:pt>
                <c:pt idx="4696">
                  <c:v>6386561.511883908</c:v>
                </c:pt>
                <c:pt idx="4697">
                  <c:v>6386839.3389120242</c:v>
                </c:pt>
                <c:pt idx="4698">
                  <c:v>6386806.1828881754</c:v>
                </c:pt>
                <c:pt idx="4699">
                  <c:v>6386696.0436819568</c:v>
                </c:pt>
                <c:pt idx="4700">
                  <c:v>6386768.9211639371</c:v>
                </c:pt>
                <c:pt idx="4701">
                  <c:v>6386982.8152056541</c:v>
                </c:pt>
                <c:pt idx="4702">
                  <c:v>6386797.7256796081</c:v>
                </c:pt>
                <c:pt idx="4703">
                  <c:v>6386770.6524592517</c:v>
                </c:pt>
                <c:pt idx="4704">
                  <c:v>6386683.5954189869</c:v>
                </c:pt>
                <c:pt idx="4705">
                  <c:v>6386789.554434157</c:v>
                </c:pt>
                <c:pt idx="4706">
                  <c:v>6386891.5293810386</c:v>
                </c:pt>
                <c:pt idx="4707">
                  <c:v>6386735.5201368378</c:v>
                </c:pt>
                <c:pt idx="4708">
                  <c:v>6386780.5163184442</c:v>
                </c:pt>
                <c:pt idx="4709">
                  <c:v>6386440.5282875197</c:v>
                </c:pt>
                <c:pt idx="4710">
                  <c:v>6386769.5352540463</c:v>
                </c:pt>
                <c:pt idx="4711">
                  <c:v>6386943.5375405196</c:v>
                </c:pt>
                <c:pt idx="4712">
                  <c:v>6386512.5659668632</c:v>
                </c:pt>
                <c:pt idx="4713">
                  <c:v>6386725.5993811702</c:v>
                </c:pt>
                <c:pt idx="4714">
                  <c:v>6386709.6482887575</c:v>
                </c:pt>
                <c:pt idx="4715">
                  <c:v>6386573.7124294741</c:v>
                </c:pt>
                <c:pt idx="4716">
                  <c:v>6386506.7814205131</c:v>
                </c:pt>
                <c:pt idx="4717">
                  <c:v>6386785.865626798</c:v>
                </c:pt>
                <c:pt idx="4718">
                  <c:v>6386919.9647928309</c:v>
                </c:pt>
                <c:pt idx="4719">
                  <c:v>6386802.0788031705</c:v>
                </c:pt>
                <c:pt idx="4720">
                  <c:v>6386855.2075432492</c:v>
                </c:pt>
                <c:pt idx="4721">
                  <c:v>6386898.3508993564</c:v>
                </c:pt>
                <c:pt idx="4722">
                  <c:v>6386941.5087586418</c:v>
                </c:pt>
                <c:pt idx="4723">
                  <c:v>6386816.6810091035</c:v>
                </c:pt>
                <c:pt idx="4724">
                  <c:v>6387005.8469957924</c:v>
                </c:pt>
                <c:pt idx="4725">
                  <c:v>6387097.0275711566</c:v>
                </c:pt>
                <c:pt idx="4726">
                  <c:v>6387083.2223602142</c:v>
                </c:pt>
                <c:pt idx="4727">
                  <c:v>6387005.4312531631</c:v>
                </c:pt>
                <c:pt idx="4728">
                  <c:v>6386968.6335930955</c:v>
                </c:pt>
                <c:pt idx="4729">
                  <c:v>6386967.8502336545</c:v>
                </c:pt>
                <c:pt idx="4730">
                  <c:v>6386786.0705330353</c:v>
                </c:pt>
                <c:pt idx="4731">
                  <c:v>6386574.3048634697</c:v>
                </c:pt>
                <c:pt idx="4732">
                  <c:v>6386818.54271405</c:v>
                </c:pt>
                <c:pt idx="4733">
                  <c:v>6386745.7944578156</c:v>
                </c:pt>
                <c:pt idx="4734">
                  <c:v>6386805.0598614151</c:v>
                </c:pt>
                <c:pt idx="4735">
                  <c:v>6386939.3388192607</c:v>
                </c:pt>
                <c:pt idx="4736">
                  <c:v>6387083.631226561</c:v>
                </c:pt>
                <c:pt idx="4737">
                  <c:v>6387275.9369793171</c:v>
                </c:pt>
                <c:pt idx="4738">
                  <c:v>6386898.2456947602</c:v>
                </c:pt>
                <c:pt idx="4739">
                  <c:v>6386768.5574698457</c:v>
                </c:pt>
                <c:pt idx="4740">
                  <c:v>6387126.8722796543</c:v>
                </c:pt>
                <c:pt idx="4741">
                  <c:v>6386997.1900994666</c:v>
                </c:pt>
                <c:pt idx="4742">
                  <c:v>6386842.531464587</c:v>
                </c:pt>
                <c:pt idx="4743">
                  <c:v>6386750.885675136</c:v>
                </c:pt>
                <c:pt idx="4744">
                  <c:v>6386611.263032523</c:v>
                </c:pt>
                <c:pt idx="4745">
                  <c:v>6387015.6632440556</c:v>
                </c:pt>
                <c:pt idx="4746">
                  <c:v>6386659.0758515531</c:v>
                </c:pt>
                <c:pt idx="4747">
                  <c:v>6386715.5008733822</c:v>
                </c:pt>
                <c:pt idx="4748">
                  <c:v>6386771.9382133931</c:v>
                </c:pt>
                <c:pt idx="4749">
                  <c:v>6386650.3877761671</c:v>
                </c:pt>
                <c:pt idx="4750">
                  <c:v>6387091.8494670074</c:v>
                </c:pt>
                <c:pt idx="4751">
                  <c:v>6386830.312902865</c:v>
                </c:pt>
                <c:pt idx="4752">
                  <c:v>6386850.7884682687</c:v>
                </c:pt>
                <c:pt idx="4753">
                  <c:v>6386946.2656695591</c:v>
                </c:pt>
                <c:pt idx="4754">
                  <c:v>6387059.7548918817</c:v>
                </c:pt>
                <c:pt idx="4755">
                  <c:v>6387107.2559332317</c:v>
                </c:pt>
                <c:pt idx="4756">
                  <c:v>6387143.7687019948</c:v>
                </c:pt>
                <c:pt idx="4757">
                  <c:v>6386639.2828152301</c:v>
                </c:pt>
                <c:pt idx="4758">
                  <c:v>6386676.8086599056</c:v>
                </c:pt>
                <c:pt idx="4759">
                  <c:v>6386765.3357461412</c:v>
                </c:pt>
                <c:pt idx="4760">
                  <c:v>6386891.864168766</c:v>
                </c:pt>
                <c:pt idx="4761">
                  <c:v>6387031.4042092115</c:v>
                </c:pt>
                <c:pt idx="4762">
                  <c:v>6386865.9556722408</c:v>
                </c:pt>
                <c:pt idx="4763">
                  <c:v>6386931.5184692768</c:v>
                </c:pt>
                <c:pt idx="4764">
                  <c:v>6386743.0925124139</c:v>
                </c:pt>
                <c:pt idx="4765">
                  <c:v>6386685.6777144177</c:v>
                </c:pt>
                <c:pt idx="4766">
                  <c:v>6386617.2739887172</c:v>
                </c:pt>
                <c:pt idx="4767">
                  <c:v>6386970.8812494026</c:v>
                </c:pt>
                <c:pt idx="4768">
                  <c:v>6386946.4994112169</c:v>
                </c:pt>
                <c:pt idx="4769">
                  <c:v>6386765.128389555</c:v>
                </c:pt>
                <c:pt idx="4770">
                  <c:v>6386600.757801583</c:v>
                </c:pt>
                <c:pt idx="4771">
                  <c:v>6387127.3980399761</c:v>
                </c:pt>
                <c:pt idx="4772">
                  <c:v>6386967.0489227604</c:v>
                </c:pt>
                <c:pt idx="4773">
                  <c:v>6386900.710367295</c:v>
                </c:pt>
                <c:pt idx="4774">
                  <c:v>6386774.3822915694</c:v>
                </c:pt>
                <c:pt idx="4775">
                  <c:v>6386667.0646141982</c:v>
                </c:pt>
                <c:pt idx="4776">
                  <c:v>6386521.7572544189</c:v>
                </c:pt>
                <c:pt idx="4777">
                  <c:v>6386955.4601320857</c:v>
                </c:pt>
                <c:pt idx="4778">
                  <c:v>6386816.1731676646</c:v>
                </c:pt>
                <c:pt idx="4779">
                  <c:v>6387047.8962822296</c:v>
                </c:pt>
                <c:pt idx="4780">
                  <c:v>6386687.6190929031</c:v>
                </c:pt>
                <c:pt idx="4781">
                  <c:v>6386853.3623015815</c:v>
                </c:pt>
                <c:pt idx="4782">
                  <c:v>6386759.104959162</c:v>
                </c:pt>
                <c:pt idx="4783">
                  <c:v>6386971.8472489845</c:v>
                </c:pt>
                <c:pt idx="4784">
                  <c:v>6386690.5891733486</c:v>
                </c:pt>
                <c:pt idx="4785">
                  <c:v>6386825.330734537</c:v>
                </c:pt>
                <c:pt idx="4786">
                  <c:v>6387022.0822401084</c:v>
                </c:pt>
                <c:pt idx="4787">
                  <c:v>6386899.8332169894</c:v>
                </c:pt>
                <c:pt idx="4788">
                  <c:v>6386866.5940637067</c:v>
                </c:pt>
                <c:pt idx="4789">
                  <c:v>6386535.3543079672</c:v>
                </c:pt>
                <c:pt idx="4790">
                  <c:v>6386766.1243486833</c:v>
                </c:pt>
                <c:pt idx="4791">
                  <c:v>6387098.9040211709</c:v>
                </c:pt>
                <c:pt idx="4792">
                  <c:v>6386994.6932505621</c:v>
                </c:pt>
                <c:pt idx="4793">
                  <c:v>6386862.4919625614</c:v>
                </c:pt>
                <c:pt idx="4794">
                  <c:v>6386633.3000834435</c:v>
                </c:pt>
                <c:pt idx="4795">
                  <c:v>6386623.1175400456</c:v>
                </c:pt>
                <c:pt idx="4796">
                  <c:v>6386961.9442597674</c:v>
                </c:pt>
                <c:pt idx="4797">
                  <c:v>6386890.7801705645</c:v>
                </c:pt>
                <c:pt idx="4798">
                  <c:v>6386531.625200944</c:v>
                </c:pt>
                <c:pt idx="4799">
                  <c:v>6386840.4792799605</c:v>
                </c:pt>
                <c:pt idx="4800">
                  <c:v>6387215.3423372153</c:v>
                </c:pt>
                <c:pt idx="4801">
                  <c:v>6386910.2143028472</c:v>
                </c:pt>
                <c:pt idx="4802">
                  <c:v>6386837.0951075321</c:v>
                </c:pt>
                <c:pt idx="4803">
                  <c:v>6386724.9846824752</c:v>
                </c:pt>
                <c:pt idx="4804">
                  <c:v>6386695.8829594152</c:v>
                </c:pt>
                <c:pt idx="4805">
                  <c:v>6386732.7898706086</c:v>
                </c:pt>
                <c:pt idx="4806">
                  <c:v>6386677.6950336108</c:v>
                </c:pt>
                <c:pt idx="4807">
                  <c:v>6386723.6191698546</c:v>
                </c:pt>
                <c:pt idx="4808">
                  <c:v>6386826.5413458953</c:v>
                </c:pt>
                <c:pt idx="4809">
                  <c:v>6386835.4720464833</c:v>
                </c:pt>
                <c:pt idx="4810">
                  <c:v>6386659.4111282639</c:v>
                </c:pt>
                <c:pt idx="4811">
                  <c:v>6386917.3482088726</c:v>
                </c:pt>
                <c:pt idx="4812">
                  <c:v>6386896.2833794225</c:v>
                </c:pt>
                <c:pt idx="4813">
                  <c:v>6386804.2476045061</c:v>
                </c:pt>
                <c:pt idx="4814">
                  <c:v>6386812.2198017202</c:v>
                </c:pt>
                <c:pt idx="4815">
                  <c:v>6386775.1897377707</c:v>
                </c:pt>
                <c:pt idx="4816">
                  <c:v>6386644.1678223787</c:v>
                </c:pt>
                <c:pt idx="4817">
                  <c:v>6386777.1539185019</c:v>
                </c:pt>
                <c:pt idx="4818">
                  <c:v>6386853.1479637157</c:v>
                </c:pt>
                <c:pt idx="4819">
                  <c:v>6386847.1602164283</c:v>
                </c:pt>
                <c:pt idx="4820">
                  <c:v>6386838.180144392</c:v>
                </c:pt>
                <c:pt idx="4821">
                  <c:v>6386860.197436274</c:v>
                </c:pt>
                <c:pt idx="4822">
                  <c:v>6387014.2328260681</c:v>
                </c:pt>
                <c:pt idx="4823">
                  <c:v>6386976.2653894005</c:v>
                </c:pt>
                <c:pt idx="4824">
                  <c:v>6386906.3159314338</c:v>
                </c:pt>
                <c:pt idx="4825">
                  <c:v>6386954.3738529077</c:v>
                </c:pt>
                <c:pt idx="4826">
                  <c:v>6387070.4391640723</c:v>
                </c:pt>
                <c:pt idx="4827">
                  <c:v>6386883.5118072899</c:v>
                </c:pt>
                <c:pt idx="4828">
                  <c:v>6386832.5917253643</c:v>
                </c:pt>
                <c:pt idx="4829">
                  <c:v>6386881.6788615426</c:v>
                </c:pt>
                <c:pt idx="4830">
                  <c:v>6386886.7731595086</c:v>
                </c:pt>
                <c:pt idx="4831">
                  <c:v>6386767.8745633801</c:v>
                </c:pt>
                <c:pt idx="4832">
                  <c:v>6386640.9623636641</c:v>
                </c:pt>
                <c:pt idx="4833">
                  <c:v>6386610.0574498065</c:v>
                </c:pt>
                <c:pt idx="4834">
                  <c:v>6386628.1596346935</c:v>
                </c:pt>
                <c:pt idx="4835">
                  <c:v>6386646.2688629394</c:v>
                </c:pt>
                <c:pt idx="4836">
                  <c:v>6386895.3850795832</c:v>
                </c:pt>
                <c:pt idx="4837">
                  <c:v>6386899.5082300911</c:v>
                </c:pt>
                <c:pt idx="4838">
                  <c:v>6387073.6382603459</c:v>
                </c:pt>
                <c:pt idx="4839">
                  <c:v>6387075.7647880884</c:v>
                </c:pt>
                <c:pt idx="4840">
                  <c:v>6386722.8982310975</c:v>
                </c:pt>
                <c:pt idx="4841">
                  <c:v>6386797.0488017034</c:v>
                </c:pt>
                <c:pt idx="4842">
                  <c:v>6386907.2059773635</c:v>
                </c:pt>
                <c:pt idx="4843">
                  <c:v>6386635.3594369376</c:v>
                </c:pt>
                <c:pt idx="4844">
                  <c:v>6386647.5299295243</c:v>
                </c:pt>
                <c:pt idx="4845">
                  <c:v>6386830.7068730323</c:v>
                </c:pt>
                <c:pt idx="4846">
                  <c:v>6386704.900607734</c:v>
                </c:pt>
                <c:pt idx="4847">
                  <c:v>6386763.0902813831</c:v>
                </c:pt>
                <c:pt idx="4848">
                  <c:v>6386459.2863732353</c:v>
                </c:pt>
                <c:pt idx="4849">
                  <c:v>6386769.4887752961</c:v>
                </c:pt>
                <c:pt idx="4850">
                  <c:v>6386665.6974382708</c:v>
                </c:pt>
                <c:pt idx="4851">
                  <c:v>6386833.9123132452</c:v>
                </c:pt>
                <c:pt idx="4852">
                  <c:v>6386748.112684194</c:v>
                </c:pt>
                <c:pt idx="4853">
                  <c:v>6386851.3091125451</c:v>
                </c:pt>
                <c:pt idx="4854">
                  <c:v>6387006.5119044948</c:v>
                </c:pt>
                <c:pt idx="4855">
                  <c:v>6386894.7209529765</c:v>
                </c:pt>
                <c:pt idx="4856">
                  <c:v>6386889.9362091199</c:v>
                </c:pt>
                <c:pt idx="4857">
                  <c:v>6386975.1576244356</c:v>
                </c:pt>
                <c:pt idx="4858">
                  <c:v>6386877.385150806</c:v>
                </c:pt>
                <c:pt idx="4859">
                  <c:v>6386577.6187404888</c:v>
                </c:pt>
                <c:pt idx="4860">
                  <c:v>6386733.8583461083</c:v>
                </c:pt>
                <c:pt idx="4861">
                  <c:v>6386418.1039206572</c:v>
                </c:pt>
                <c:pt idx="4862">
                  <c:v>6386732.3554174928</c:v>
                </c:pt>
                <c:pt idx="4863">
                  <c:v>6386592.6127903322</c:v>
                </c:pt>
                <c:pt idx="4864">
                  <c:v>6386759.8759932509</c:v>
                </c:pt>
                <c:pt idx="4865">
                  <c:v>6386787.1449806811</c:v>
                </c:pt>
                <c:pt idx="4866">
                  <c:v>6386899.4197074082</c:v>
                </c:pt>
                <c:pt idx="4867">
                  <c:v>6386897.7001285655</c:v>
                </c:pt>
                <c:pt idx="4868">
                  <c:v>6386990.9861996369</c:v>
                </c:pt>
                <c:pt idx="4869">
                  <c:v>6386953.2778764497</c:v>
                </c:pt>
                <c:pt idx="4870">
                  <c:v>6386954.5751151731</c:v>
                </c:pt>
                <c:pt idx="4871">
                  <c:v>6386855.877872318</c:v>
                </c:pt>
                <c:pt idx="4872">
                  <c:v>6386692.1861047307</c:v>
                </c:pt>
                <c:pt idx="4873">
                  <c:v>6387126.4997695927</c:v>
                </c:pt>
                <c:pt idx="4874">
                  <c:v>6386814.8188244179</c:v>
                </c:pt>
                <c:pt idx="4875">
                  <c:v>6386838.1432270501</c:v>
                </c:pt>
                <c:pt idx="4876">
                  <c:v>6386782.472935657</c:v>
                </c:pt>
                <c:pt idx="4877">
                  <c:v>6386596.8079087362</c:v>
                </c:pt>
                <c:pt idx="4878">
                  <c:v>6386719.1481051017</c:v>
                </c:pt>
                <c:pt idx="4879">
                  <c:v>6386690.4934838917</c:v>
                </c:pt>
                <c:pt idx="4880">
                  <c:v>6386633.8440045584</c:v>
                </c:pt>
                <c:pt idx="4881">
                  <c:v>6386475.1996268714</c:v>
                </c:pt>
                <c:pt idx="4882">
                  <c:v>6386656.5603109095</c:v>
                </c:pt>
                <c:pt idx="4883">
                  <c:v>6386711.9260170646</c:v>
                </c:pt>
                <c:pt idx="4884">
                  <c:v>6386823.2967060329</c:v>
                </c:pt>
                <c:pt idx="4885">
                  <c:v>6386767.6619958887</c:v>
                </c:pt>
                <c:pt idx="4886">
                  <c:v>6386920.0323167685</c:v>
                </c:pt>
                <c:pt idx="4887">
                  <c:v>6386710.4075839948</c:v>
                </c:pt>
                <c:pt idx="4888">
                  <c:v>6386625.7981019588</c:v>
                </c:pt>
                <c:pt idx="4889">
                  <c:v>6386738.183020886</c:v>
                </c:pt>
                <c:pt idx="4890">
                  <c:v>6386504.5728158122</c:v>
                </c:pt>
                <c:pt idx="4891">
                  <c:v>6386665.9674046654</c:v>
                </c:pt>
                <c:pt idx="4892">
                  <c:v>6386642.3667499181</c:v>
                </c:pt>
                <c:pt idx="4893">
                  <c:v>6386735.770814335</c:v>
                </c:pt>
                <c:pt idx="4894">
                  <c:v>6386986.1795609705</c:v>
                </c:pt>
                <c:pt idx="4895">
                  <c:v>6386930.592953166</c:v>
                </c:pt>
                <c:pt idx="4896">
                  <c:v>6386928.0006091222</c:v>
                </c:pt>
                <c:pt idx="4897">
                  <c:v>6386984.4129611254</c:v>
                </c:pt>
                <c:pt idx="4898">
                  <c:v>6387003.8299301323</c:v>
                </c:pt>
                <c:pt idx="4899">
                  <c:v>6386959.2514799917</c:v>
                </c:pt>
                <c:pt idx="4900">
                  <c:v>6387198.6775748376</c:v>
                </c:pt>
                <c:pt idx="4901">
                  <c:v>6387030.1081790812</c:v>
                </c:pt>
                <c:pt idx="4902">
                  <c:v>6387074.5329110362</c:v>
                </c:pt>
                <c:pt idx="4903">
                  <c:v>6387003.9725497076</c:v>
                </c:pt>
                <c:pt idx="4904">
                  <c:v>6386960.4062047945</c:v>
                </c:pt>
                <c:pt idx="4905">
                  <c:v>6386978.8340037204</c:v>
                </c:pt>
                <c:pt idx="4906">
                  <c:v>6386977.2766848905</c:v>
                </c:pt>
                <c:pt idx="4907">
                  <c:v>6387136.7237054752</c:v>
                </c:pt>
                <c:pt idx="4908">
                  <c:v>6386757.1854185304</c:v>
                </c:pt>
                <c:pt idx="4909">
                  <c:v>6386859.6409753272</c:v>
                </c:pt>
                <c:pt idx="4910">
                  <c:v>6387052.1008493295</c:v>
                </c:pt>
                <c:pt idx="4911">
                  <c:v>6386852.5546198115</c:v>
                </c:pt>
                <c:pt idx="4912">
                  <c:v>6387020.0023737289</c:v>
                </c:pt>
                <c:pt idx="4913">
                  <c:v>6386820.4441587878</c:v>
                </c:pt>
                <c:pt idx="4914">
                  <c:v>6386978.9007155942</c:v>
                </c:pt>
                <c:pt idx="4915">
                  <c:v>6386859.3511558827</c:v>
                </c:pt>
                <c:pt idx="4916">
                  <c:v>6386537.8059528861</c:v>
                </c:pt>
                <c:pt idx="4917">
                  <c:v>6386763.265033273</c:v>
                </c:pt>
                <c:pt idx="4918">
                  <c:v>6386801.7387111895</c:v>
                </c:pt>
                <c:pt idx="4919">
                  <c:v>6386561.2061386667</c:v>
                </c:pt>
                <c:pt idx="4920">
                  <c:v>6386736.6777886115</c:v>
                </c:pt>
                <c:pt idx="4921">
                  <c:v>6386846.1535899509</c:v>
                </c:pt>
                <c:pt idx="4922">
                  <c:v>6386992.6335101649</c:v>
                </c:pt>
                <c:pt idx="4923">
                  <c:v>6386879.1175169917</c:v>
                </c:pt>
                <c:pt idx="4924">
                  <c:v>6387119.605578417</c:v>
                </c:pt>
                <c:pt idx="4925">
                  <c:v>6386800.097662678</c:v>
                </c:pt>
                <c:pt idx="4926">
                  <c:v>6386699.593738257</c:v>
                </c:pt>
                <c:pt idx="4927">
                  <c:v>6386581.0937738838</c:v>
                </c:pt>
                <c:pt idx="4928">
                  <c:v>6386736.5977385314</c:v>
                </c:pt>
                <c:pt idx="4929">
                  <c:v>6386918.1056014141</c:v>
                </c:pt>
                <c:pt idx="4930">
                  <c:v>6386722.6173319845</c:v>
                </c:pt>
                <c:pt idx="4931">
                  <c:v>6386871.1328999354</c:v>
                </c:pt>
                <c:pt idx="4932">
                  <c:v>6386593.6522751944</c:v>
                </c:pt>
                <c:pt idx="4933">
                  <c:v>6386669.165076565</c:v>
                </c:pt>
                <c:pt idx="4934">
                  <c:v>6386724.6713905539</c:v>
                </c:pt>
                <c:pt idx="4935">
                  <c:v>6387025.1712686745</c:v>
                </c:pt>
                <c:pt idx="4936">
                  <c:v>6386780.6751118889</c:v>
                </c:pt>
                <c:pt idx="4937">
                  <c:v>6386907.1725033466</c:v>
                </c:pt>
                <c:pt idx="4938">
                  <c:v>6386979.6531800302</c:v>
                </c:pt>
                <c:pt idx="4939">
                  <c:v>6386678.1380097391</c:v>
                </c:pt>
                <c:pt idx="4940">
                  <c:v>6386901.6268858714</c:v>
                </c:pt>
                <c:pt idx="4941">
                  <c:v>6386544.1197767425</c:v>
                </c:pt>
                <c:pt idx="4942">
                  <c:v>6386840.6166509101</c:v>
                </c:pt>
                <c:pt idx="4943">
                  <c:v>6386500.1174771804</c:v>
                </c:pt>
                <c:pt idx="4944">
                  <c:v>6386765.622224601</c:v>
                </c:pt>
                <c:pt idx="4945">
                  <c:v>6386958.1308624605</c:v>
                </c:pt>
                <c:pt idx="4946">
                  <c:v>6386582.643360287</c:v>
                </c:pt>
                <c:pt idx="4947">
                  <c:v>6387055.1596878441</c:v>
                </c:pt>
                <c:pt idx="4948">
                  <c:v>6386866.679815134</c:v>
                </c:pt>
                <c:pt idx="4949">
                  <c:v>6386686.2037123898</c:v>
                </c:pt>
                <c:pt idx="4950">
                  <c:v>6386894.7313500782</c:v>
                </c:pt>
                <c:pt idx="4951">
                  <c:v>6386876.2626988944</c:v>
                </c:pt>
                <c:pt idx="4952">
                  <c:v>6386766.7977297632</c:v>
                </c:pt>
                <c:pt idx="4953">
                  <c:v>6386832.3364138352</c:v>
                </c:pt>
                <c:pt idx="4954">
                  <c:v>6386380.8787224861</c:v>
                </c:pt>
                <c:pt idx="4955">
                  <c:v>6386688.4246273153</c:v>
                </c:pt>
                <c:pt idx="4956">
                  <c:v>6386737.9741001418</c:v>
                </c:pt>
                <c:pt idx="4957">
                  <c:v>6386981.5271130055</c:v>
                </c:pt>
                <c:pt idx="4958">
                  <c:v>6387061.0836381642</c:v>
                </c:pt>
                <c:pt idx="4959">
                  <c:v>6386703.6436480917</c:v>
                </c:pt>
                <c:pt idx="4960">
                  <c:v>6386977.207115476</c:v>
                </c:pt>
                <c:pt idx="4961">
                  <c:v>6387013.7740132194</c:v>
                </c:pt>
                <c:pt idx="4962">
                  <c:v>6387112.3443144327</c:v>
                </c:pt>
                <c:pt idx="4963">
                  <c:v>6386916.9179924401</c:v>
                </c:pt>
                <c:pt idx="4964">
                  <c:v>6386668.4950207714</c:v>
                </c:pt>
                <c:pt idx="4965">
                  <c:v>6386830.0753731625</c:v>
                </c:pt>
                <c:pt idx="4966">
                  <c:v>6386739.6590235559</c:v>
                </c:pt>
                <c:pt idx="4967">
                  <c:v>6386914.2459460963</c:v>
                </c:pt>
                <c:pt idx="4968">
                  <c:v>6387066.8257602835</c:v>
                </c:pt>
                <c:pt idx="4969">
                  <c:v>6386715.4089064244</c:v>
                </c:pt>
                <c:pt idx="4970">
                  <c:v>6386778.9953284319</c:v>
                </c:pt>
                <c:pt idx="4971">
                  <c:v>6386763.5850006267</c:v>
                </c:pt>
                <c:pt idx="4972">
                  <c:v>6387081.177897526</c:v>
                </c:pt>
                <c:pt idx="4973">
                  <c:v>6386835.7739938507</c:v>
                </c:pt>
                <c:pt idx="4974">
                  <c:v>6386843.3732645148</c:v>
                </c:pt>
                <c:pt idx="4975">
                  <c:v>6386683.9756846316</c:v>
                </c:pt>
                <c:pt idx="4976">
                  <c:v>6387020.5812295042</c:v>
                </c:pt>
                <c:pt idx="4977">
                  <c:v>6386803.1795187602</c:v>
                </c:pt>
                <c:pt idx="4978">
                  <c:v>6386766.7913489128</c:v>
                </c:pt>
                <c:pt idx="4979">
                  <c:v>6386592.4062023507</c:v>
                </c:pt>
                <c:pt idx="4980">
                  <c:v>6386805.0137266107</c:v>
                </c:pt>
                <c:pt idx="4981">
                  <c:v>6386734.6243633749</c:v>
                </c:pt>
                <c:pt idx="4982">
                  <c:v>6387122.2484163241</c:v>
                </c:pt>
                <c:pt idx="4983">
                  <c:v>6386781.8650405789</c:v>
                </c:pt>
                <c:pt idx="4984">
                  <c:v>6386972.4950617729</c:v>
                </c:pt>
                <c:pt idx="4985">
                  <c:v>6387166.1176075265</c:v>
                </c:pt>
                <c:pt idx="4986">
                  <c:v>6386647.7431469196</c:v>
                </c:pt>
                <c:pt idx="4987">
                  <c:v>6386786.3716295576</c:v>
                </c:pt>
                <c:pt idx="4988">
                  <c:v>6386737.9926751954</c:v>
                </c:pt>
                <c:pt idx="4989">
                  <c:v>6386861.6167261312</c:v>
                </c:pt>
                <c:pt idx="4990">
                  <c:v>6386941.2540885601</c:v>
                </c:pt>
                <c:pt idx="4991">
                  <c:v>6386919.8942756429</c:v>
                </c:pt>
                <c:pt idx="4992">
                  <c:v>6386657.5476489505</c:v>
                </c:pt>
                <c:pt idx="4993">
                  <c:v>6386845.2037226502</c:v>
                </c:pt>
                <c:pt idx="4994">
                  <c:v>6386538.8521413393</c:v>
                </c:pt>
                <c:pt idx="4995">
                  <c:v>6386900.5033488888</c:v>
                </c:pt>
                <c:pt idx="4996">
                  <c:v>6386839.1469398085</c:v>
                </c:pt>
                <c:pt idx="4997">
                  <c:v>6386771.7933576033</c:v>
                </c:pt>
                <c:pt idx="4998">
                  <c:v>6387170.4321965361</c:v>
                </c:pt>
                <c:pt idx="4999">
                  <c:v>6386819.09461491</c:v>
                </c:pt>
                <c:pt idx="5000">
                  <c:v>6387047.759639089</c:v>
                </c:pt>
                <c:pt idx="5001">
                  <c:v>6386931.4376561502</c:v>
                </c:pt>
                <c:pt idx="5002">
                  <c:v>6386804.118181983</c:v>
                </c:pt>
                <c:pt idx="5003">
                  <c:v>6386949.8012198638</c:v>
                </c:pt>
                <c:pt idx="5004">
                  <c:v>6387158.4867500756</c:v>
                </c:pt>
                <c:pt idx="5005">
                  <c:v>6386880.1747530578</c:v>
                </c:pt>
                <c:pt idx="5006">
                  <c:v>6386867.8652094016</c:v>
                </c:pt>
                <c:pt idx="5007">
                  <c:v>6386860.5477388306</c:v>
                </c:pt>
                <c:pt idx="5008">
                  <c:v>6386831.2327870438</c:v>
                </c:pt>
                <c:pt idx="5009">
                  <c:v>6386781.9203116335</c:v>
                </c:pt>
                <c:pt idx="5010">
                  <c:v>6386561.6102931658</c:v>
                </c:pt>
                <c:pt idx="5011">
                  <c:v>6387040.3027123567</c:v>
                </c:pt>
                <c:pt idx="5012">
                  <c:v>6386873.9975500731</c:v>
                </c:pt>
                <c:pt idx="5013">
                  <c:v>6387078.7051485106</c:v>
                </c:pt>
                <c:pt idx="5014">
                  <c:v>6386858.4150256347</c:v>
                </c:pt>
                <c:pt idx="5015">
                  <c:v>6386839.1271844096</c:v>
                </c:pt>
                <c:pt idx="5016">
                  <c:v>6386361.8416069206</c:v>
                </c:pt>
                <c:pt idx="5017">
                  <c:v>6386919.5582753951</c:v>
                </c:pt>
                <c:pt idx="5018">
                  <c:v>6386662.2771721995</c:v>
                </c:pt>
                <c:pt idx="5019">
                  <c:v>6386954.998279837</c:v>
                </c:pt>
                <c:pt idx="5020">
                  <c:v>6386963.7215809487</c:v>
                </c:pt>
                <c:pt idx="5021">
                  <c:v>6386784.4470583098</c:v>
                </c:pt>
                <c:pt idx="5022">
                  <c:v>6386742.1746948333</c:v>
                </c:pt>
                <c:pt idx="5023">
                  <c:v>6386545.9044735637</c:v>
                </c:pt>
                <c:pt idx="5024">
                  <c:v>6386700.6363776783</c:v>
                </c:pt>
                <c:pt idx="5025">
                  <c:v>6386694.3703904869</c:v>
                </c:pt>
                <c:pt idx="5026">
                  <c:v>6386993.1064954298</c:v>
                </c:pt>
                <c:pt idx="5027">
                  <c:v>6387147.8446760774</c:v>
                </c:pt>
                <c:pt idx="5028">
                  <c:v>6386849.5849161269</c:v>
                </c:pt>
                <c:pt idx="5029">
                  <c:v>6386972.3271994051</c:v>
                </c:pt>
                <c:pt idx="5030">
                  <c:v>6386669.0715098642</c:v>
                </c:pt>
                <c:pt idx="5031">
                  <c:v>6386907.8178315824</c:v>
                </c:pt>
                <c:pt idx="5032">
                  <c:v>6386947.5661487635</c:v>
                </c:pt>
                <c:pt idx="5033">
                  <c:v>6386505.3164457334</c:v>
                </c:pt>
                <c:pt idx="5034">
                  <c:v>6386731.0687069427</c:v>
                </c:pt>
                <c:pt idx="5035">
                  <c:v>6386652.8229169613</c:v>
                </c:pt>
                <c:pt idx="5036">
                  <c:v>6386687.5583307138</c:v>
                </c:pt>
                <c:pt idx="5037">
                  <c:v>6386777.275135953</c:v>
                </c:pt>
                <c:pt idx="5038">
                  <c:v>6387004.9838459874</c:v>
                </c:pt>
                <c:pt idx="5039">
                  <c:v>6386836.7052283958</c:v>
                </c:pt>
                <c:pt idx="5040">
                  <c:v>6386869.4287816314</c:v>
                </c:pt>
                <c:pt idx="5041">
                  <c:v>6386676.1545085181</c:v>
                </c:pt>
                <c:pt idx="5042">
                  <c:v>6386715.8720292468</c:v>
                </c:pt>
                <c:pt idx="5043">
                  <c:v>6386699.5917909611</c:v>
                </c:pt>
                <c:pt idx="5044">
                  <c:v>6386472.3033936508</c:v>
                </c:pt>
                <c:pt idx="5045">
                  <c:v>6386826.0172840338</c:v>
                </c:pt>
                <c:pt idx="5046">
                  <c:v>6386548.7334235972</c:v>
                </c:pt>
                <c:pt idx="5047">
                  <c:v>6387052.4517946895</c:v>
                </c:pt>
                <c:pt idx="5048">
                  <c:v>6387100.1723797964</c:v>
                </c:pt>
                <c:pt idx="5049">
                  <c:v>6386871.8951615402</c:v>
                </c:pt>
                <c:pt idx="5050">
                  <c:v>6386713.6201226823</c:v>
                </c:pt>
                <c:pt idx="5051">
                  <c:v>6386619.3472461142</c:v>
                </c:pt>
                <c:pt idx="5052">
                  <c:v>6386543.0765148662</c:v>
                </c:pt>
                <c:pt idx="5053">
                  <c:v>6386841.8079120973</c:v>
                </c:pt>
                <c:pt idx="5054">
                  <c:v>6386497.5414211005</c:v>
                </c:pt>
                <c:pt idx="5055">
                  <c:v>6386748.2770252982</c:v>
                </c:pt>
                <c:pt idx="5056">
                  <c:v>6386893.0147082452</c:v>
                </c:pt>
                <c:pt idx="5057">
                  <c:v>6386867.7544536209</c:v>
                </c:pt>
                <c:pt idx="5058">
                  <c:v>6386892.4962452361</c:v>
                </c:pt>
                <c:pt idx="5059">
                  <c:v>6386563.2400670256</c:v>
                </c:pt>
                <c:pt idx="5060">
                  <c:v>6386712.9859030517</c:v>
                </c:pt>
                <c:pt idx="5061">
                  <c:v>6386893.7337375013</c:v>
                </c:pt>
                <c:pt idx="5062">
                  <c:v>6386841.4835546836</c:v>
                </c:pt>
                <c:pt idx="5063">
                  <c:v>6387018.2249750337</c:v>
                </c:pt>
                <c:pt idx="5064">
                  <c:v>6386715.9684467614</c:v>
                </c:pt>
                <c:pt idx="5065">
                  <c:v>6386672.7139353296</c:v>
                </c:pt>
                <c:pt idx="5066">
                  <c:v>6386606.451061273</c:v>
                </c:pt>
                <c:pt idx="5067">
                  <c:v>6386972.2006354826</c:v>
                </c:pt>
                <c:pt idx="5068">
                  <c:v>6386882.9417968942</c:v>
                </c:pt>
                <c:pt idx="5069">
                  <c:v>6386833.685011589</c:v>
                </c:pt>
                <c:pt idx="5070">
                  <c:v>6386770.4198816046</c:v>
                </c:pt>
                <c:pt idx="5071">
                  <c:v>6386458.156854583</c:v>
                </c:pt>
                <c:pt idx="5072">
                  <c:v>6386686.8958951226</c:v>
                </c:pt>
                <c:pt idx="5073">
                  <c:v>6386753.64735003</c:v>
                </c:pt>
                <c:pt idx="5074">
                  <c:v>6387138.3903773595</c:v>
                </c:pt>
                <c:pt idx="5075">
                  <c:v>6386974.1354430467</c:v>
                </c:pt>
                <c:pt idx="5076">
                  <c:v>6386914.8825127762</c:v>
                </c:pt>
                <c:pt idx="5077">
                  <c:v>6386887.6315708188</c:v>
                </c:pt>
                <c:pt idx="5078">
                  <c:v>6386727.392965205</c:v>
                </c:pt>
                <c:pt idx="5079">
                  <c:v>6386848.1562185809</c:v>
                </c:pt>
                <c:pt idx="5080">
                  <c:v>6386432.9213333568</c:v>
                </c:pt>
                <c:pt idx="5081">
                  <c:v>6386846.6986596324</c:v>
                </c:pt>
                <c:pt idx="5082">
                  <c:v>6386623.4777210578</c:v>
                </c:pt>
                <c:pt idx="5083">
                  <c:v>6386979.2585198795</c:v>
                </c:pt>
                <c:pt idx="5084">
                  <c:v>6386874.0306766825</c:v>
                </c:pt>
                <c:pt idx="5085">
                  <c:v>6386691.8150063585</c:v>
                </c:pt>
                <c:pt idx="5086">
                  <c:v>6387009.6010166807</c:v>
                </c:pt>
                <c:pt idx="5087">
                  <c:v>6386483.3887098245</c:v>
                </c:pt>
                <c:pt idx="5088">
                  <c:v>6386646.1780725708</c:v>
                </c:pt>
                <c:pt idx="5089">
                  <c:v>6386931.9690918075</c:v>
                </c:pt>
                <c:pt idx="5090">
                  <c:v>6386643.7513881354</c:v>
                </c:pt>
                <c:pt idx="5091">
                  <c:v>6386888.5457776021</c:v>
                </c:pt>
                <c:pt idx="5092">
                  <c:v>6386591.3417694187</c:v>
                </c:pt>
                <c:pt idx="5093">
                  <c:v>6387230.1289989669</c:v>
                </c:pt>
                <c:pt idx="5094">
                  <c:v>6386857.9179168064</c:v>
                </c:pt>
                <c:pt idx="5095">
                  <c:v>6387200.6981283529</c:v>
                </c:pt>
                <c:pt idx="5096">
                  <c:v>6386594.4697181517</c:v>
                </c:pt>
                <c:pt idx="5097">
                  <c:v>6386782.2431199178</c:v>
                </c:pt>
                <c:pt idx="5098">
                  <c:v>6387126.0079381317</c:v>
                </c:pt>
                <c:pt idx="5099">
                  <c:v>6386912.7746218238</c:v>
                </c:pt>
                <c:pt idx="5100">
                  <c:v>6386709.5431395918</c:v>
                </c:pt>
                <c:pt idx="5101">
                  <c:v>6386551.3134770365</c:v>
                </c:pt>
                <c:pt idx="5102">
                  <c:v>6387105.0752551481</c:v>
                </c:pt>
                <c:pt idx="5103">
                  <c:v>6386760.8389226841</c:v>
                </c:pt>
                <c:pt idx="5104">
                  <c:v>6386531.6044478398</c:v>
                </c:pt>
                <c:pt idx="5105">
                  <c:v>6386629.3718160344</c:v>
                </c:pt>
                <c:pt idx="5106">
                  <c:v>6387088.1410128009</c:v>
                </c:pt>
                <c:pt idx="5107">
                  <c:v>6386795.9120237846</c:v>
                </c:pt>
                <c:pt idx="5108">
                  <c:v>6386840.6848347448</c:v>
                </c:pt>
                <c:pt idx="5109">
                  <c:v>6386547.4594315514</c:v>
                </c:pt>
                <c:pt idx="5110">
                  <c:v>6386778.2358001852</c:v>
                </c:pt>
                <c:pt idx="5111">
                  <c:v>6386941.013926737</c:v>
                </c:pt>
                <c:pt idx="5112">
                  <c:v>6386799.7937974054</c:v>
                </c:pt>
                <c:pt idx="5113">
                  <c:v>6386709.5753984982</c:v>
                </c:pt>
                <c:pt idx="5114">
                  <c:v>6386699.3587164311</c:v>
                </c:pt>
                <c:pt idx="5115">
                  <c:v>6386763.1437377241</c:v>
                </c:pt>
                <c:pt idx="5116">
                  <c:v>6386806.9304490034</c:v>
                </c:pt>
                <c:pt idx="5117">
                  <c:v>6386937.7188370014</c:v>
                </c:pt>
                <c:pt idx="5118">
                  <c:v>6386467.5088885529</c:v>
                </c:pt>
                <c:pt idx="5119">
                  <c:v>6386755.3005905971</c:v>
                </c:pt>
                <c:pt idx="5120">
                  <c:v>6386840.0939301727</c:v>
                </c:pt>
                <c:pt idx="5121">
                  <c:v>6387161.8888944229</c:v>
                </c:pt>
                <c:pt idx="5122">
                  <c:v>6386816.6854705913</c:v>
                </c:pt>
                <c:pt idx="5123">
                  <c:v>6386831.4836460203</c:v>
                </c:pt>
                <c:pt idx="5124">
                  <c:v>6386575.283408151</c:v>
                </c:pt>
                <c:pt idx="5125">
                  <c:v>6386693.0847445251</c:v>
                </c:pt>
                <c:pt idx="5126">
                  <c:v>6386957.8876427794</c:v>
                </c:pt>
                <c:pt idx="5127">
                  <c:v>6386974.6817240566</c:v>
                </c:pt>
                <c:pt idx="5128">
                  <c:v>6386843.4774387423</c:v>
                </c:pt>
                <c:pt idx="5129">
                  <c:v>6386961.2747593373</c:v>
                </c:pt>
                <c:pt idx="5130">
                  <c:v>6386449.0736732353</c:v>
                </c:pt>
                <c:pt idx="5131">
                  <c:v>6386692.863801674</c:v>
                </c:pt>
                <c:pt idx="5132">
                  <c:v>6386690.6555947196</c:v>
                </c:pt>
                <c:pt idx="5133">
                  <c:v>6387057.459390061</c:v>
                </c:pt>
                <c:pt idx="5134">
                  <c:v>6386923.2543473393</c:v>
                </c:pt>
                <c:pt idx="5135">
                  <c:v>6386720.0612968728</c:v>
                </c:pt>
                <c:pt idx="5136">
                  <c:v>6386646.8697503433</c:v>
                </c:pt>
                <c:pt idx="5137">
                  <c:v>6386768.6797096953</c:v>
                </c:pt>
                <c:pt idx="5138">
                  <c:v>6387088.4911631038</c:v>
                </c:pt>
                <c:pt idx="5139">
                  <c:v>6386718.3040988361</c:v>
                </c:pt>
                <c:pt idx="5140">
                  <c:v>6386829.1185052516</c:v>
                </c:pt>
                <c:pt idx="5141">
                  <c:v>6386543.9343707999</c:v>
                </c:pt>
                <c:pt idx="5142">
                  <c:v>6386775.7516840212</c:v>
                </c:pt>
                <c:pt idx="5143">
                  <c:v>6386929.5704335468</c:v>
                </c:pt>
                <c:pt idx="5144">
                  <c:v>6387105.3802406481</c:v>
                </c:pt>
                <c:pt idx="5145">
                  <c:v>6387019.1915564463</c:v>
                </c:pt>
                <c:pt idx="5146">
                  <c:v>6386814.0147224339</c:v>
                </c:pt>
                <c:pt idx="5147">
                  <c:v>6386727.8392661577</c:v>
                </c:pt>
                <c:pt idx="5148">
                  <c:v>6386813.6651893975</c:v>
                </c:pt>
                <c:pt idx="5149">
                  <c:v>6386729.4924813183</c:v>
                </c:pt>
                <c:pt idx="5150">
                  <c:v>6386948.3211311679</c:v>
                </c:pt>
                <c:pt idx="5151">
                  <c:v>6386979.1511282818</c:v>
                </c:pt>
                <c:pt idx="5152">
                  <c:v>6386855.9928302001</c:v>
                </c:pt>
                <c:pt idx="5153">
                  <c:v>6386954.8357656617</c:v>
                </c:pt>
                <c:pt idx="5154">
                  <c:v>6387136.6799362572</c:v>
                </c:pt>
                <c:pt idx="5155">
                  <c:v>6387012.5253322804</c:v>
                </c:pt>
                <c:pt idx="5156">
                  <c:v>6386774.3615749432</c:v>
                </c:pt>
                <c:pt idx="5157">
                  <c:v>6386732.199116895</c:v>
                </c:pt>
                <c:pt idx="5158">
                  <c:v>6386564.0379362628</c:v>
                </c:pt>
                <c:pt idx="5159">
                  <c:v>6386844.8883916661</c:v>
                </c:pt>
                <c:pt idx="5160">
                  <c:v>6386898.7400124623</c:v>
                </c:pt>
                <c:pt idx="5161">
                  <c:v>6387076.5928001506</c:v>
                </c:pt>
                <c:pt idx="5162">
                  <c:v>6386602.4363759542</c:v>
                </c:pt>
                <c:pt idx="5163">
                  <c:v>6386783.2811929164</c:v>
                </c:pt>
                <c:pt idx="5164">
                  <c:v>6386822.1272301432</c:v>
                </c:pt>
                <c:pt idx="5165">
                  <c:v>6387117.9744780455</c:v>
                </c:pt>
                <c:pt idx="5166">
                  <c:v>6386649.8021887681</c:v>
                </c:pt>
                <c:pt idx="5167">
                  <c:v>6386820.6312784869</c:v>
                </c:pt>
                <c:pt idx="5168">
                  <c:v>6386505.4409760833</c:v>
                </c:pt>
                <c:pt idx="5169">
                  <c:v>6386669.2521964777</c:v>
                </c:pt>
                <c:pt idx="5170">
                  <c:v>6386879.0649006031</c:v>
                </c:pt>
                <c:pt idx="5171">
                  <c:v>6387067.8790768106</c:v>
                </c:pt>
                <c:pt idx="5172">
                  <c:v>6386914.6947135432</c:v>
                </c:pt>
                <c:pt idx="5173">
                  <c:v>6386731.5117993336</c:v>
                </c:pt>
                <c:pt idx="5174">
                  <c:v>6386690.3303228039</c:v>
                </c:pt>
                <c:pt idx="5175">
                  <c:v>6386757.1502726683</c:v>
                </c:pt>
                <c:pt idx="5176">
                  <c:v>6386981.9820048297</c:v>
                </c:pt>
                <c:pt idx="5177">
                  <c:v>6386700.8150477745</c:v>
                </c:pt>
                <c:pt idx="5178">
                  <c:v>6386738.6390351923</c:v>
                </c:pt>
                <c:pt idx="5179">
                  <c:v>6386628.4747859873</c:v>
                </c:pt>
                <c:pt idx="5180">
                  <c:v>6386756.311816291</c:v>
                </c:pt>
                <c:pt idx="5181">
                  <c:v>6386717.1604959955</c:v>
                </c:pt>
                <c:pt idx="5182">
                  <c:v>6386696.9999856148</c:v>
                </c:pt>
                <c:pt idx="5183">
                  <c:v>6386959.8303801212</c:v>
                </c:pt>
                <c:pt idx="5184">
                  <c:v>6387102.6621198887</c:v>
                </c:pt>
                <c:pt idx="5185">
                  <c:v>6387036.495182273</c:v>
                </c:pt>
                <c:pt idx="5186">
                  <c:v>6386979.329556887</c:v>
                </c:pt>
                <c:pt idx="5187">
                  <c:v>6386874.1548654446</c:v>
                </c:pt>
                <c:pt idx="5188">
                  <c:v>6386694.9815594656</c:v>
                </c:pt>
                <c:pt idx="5189">
                  <c:v>6386842.8096156269</c:v>
                </c:pt>
                <c:pt idx="5190">
                  <c:v>6386985.6390232351</c:v>
                </c:pt>
                <c:pt idx="5191">
                  <c:v>6386655.4697716767</c:v>
                </c:pt>
                <c:pt idx="5192">
                  <c:v>6386846.3018504251</c:v>
                </c:pt>
                <c:pt idx="5193">
                  <c:v>6386525.1352490336</c:v>
                </c:pt>
                <c:pt idx="5194">
                  <c:v>6386690.9699571384</c:v>
                </c:pt>
                <c:pt idx="5195">
                  <c:v>6386690.8059644569</c:v>
                </c:pt>
                <c:pt idx="5196">
                  <c:v>6386514.6432607872</c:v>
                </c:pt>
                <c:pt idx="5197">
                  <c:v>6386756.4922040552</c:v>
                </c:pt>
                <c:pt idx="5198">
                  <c:v>6386597.3423240706</c:v>
                </c:pt>
                <c:pt idx="5199">
                  <c:v>6386518.1936223507</c:v>
                </c:pt>
                <c:pt idx="5200">
                  <c:v>6386756.0460896408</c:v>
                </c:pt>
                <c:pt idx="5201">
                  <c:v>6386540.8997167582</c:v>
                </c:pt>
                <c:pt idx="5202">
                  <c:v>6386787.7544945925</c:v>
                </c:pt>
                <c:pt idx="5203">
                  <c:v>6386849.6207833141</c:v>
                </c:pt>
                <c:pt idx="5204">
                  <c:v>6387027.4777438305</c:v>
                </c:pt>
                <c:pt idx="5205">
                  <c:v>6387036.3358390685</c:v>
                </c:pt>
                <c:pt idx="5206">
                  <c:v>6386874.1950499276</c:v>
                </c:pt>
                <c:pt idx="5207">
                  <c:v>6386932.055367643</c:v>
                </c:pt>
                <c:pt idx="5208">
                  <c:v>6386713.916783521</c:v>
                </c:pt>
                <c:pt idx="5209">
                  <c:v>6386871.7792889345</c:v>
                </c:pt>
                <c:pt idx="5210">
                  <c:v>6386793.6325056441</c:v>
                </c:pt>
                <c:pt idx="5211">
                  <c:v>6386785.4972556792</c:v>
                </c:pt>
                <c:pt idx="5212">
                  <c:v>6386714.3630594229</c:v>
                </c:pt>
                <c:pt idx="5213">
                  <c:v>6386714.2402881077</c:v>
                </c:pt>
                <c:pt idx="5214">
                  <c:v>6387016.1184734199</c:v>
                </c:pt>
                <c:pt idx="5215">
                  <c:v>6386818.0079873167</c:v>
                </c:pt>
                <c:pt idx="5216">
                  <c:v>6386580.8983622389</c:v>
                </c:pt>
                <c:pt idx="5217">
                  <c:v>6386756.7792277234</c:v>
                </c:pt>
                <c:pt idx="5218">
                  <c:v>6386642.6610384928</c:v>
                </c:pt>
                <c:pt idx="5219">
                  <c:v>6386618.5437786318</c:v>
                </c:pt>
                <c:pt idx="5220">
                  <c:v>6386893.4378118375</c:v>
                </c:pt>
                <c:pt idx="5221">
                  <c:v>6386764.3326708721</c:v>
                </c:pt>
                <c:pt idx="5222">
                  <c:v>6387040.2283567963</c:v>
                </c:pt>
                <c:pt idx="5223">
                  <c:v>6386551.1248631086</c:v>
                </c:pt>
                <c:pt idx="5224">
                  <c:v>6386658.0221833615</c:v>
                </c:pt>
                <c:pt idx="5225">
                  <c:v>6386662.9203111576</c:v>
                </c:pt>
                <c:pt idx="5226">
                  <c:v>6386989.8296121825</c:v>
                </c:pt>
                <c:pt idx="5227">
                  <c:v>6386888.7292473493</c:v>
                </c:pt>
                <c:pt idx="5228">
                  <c:v>6386934.629679014</c:v>
                </c:pt>
                <c:pt idx="5229">
                  <c:v>6386659.5308937663</c:v>
                </c:pt>
                <c:pt idx="5230">
                  <c:v>6386768.422513227</c:v>
                </c:pt>
                <c:pt idx="5231">
                  <c:v>6386820.3149926979</c:v>
                </c:pt>
                <c:pt idx="5232">
                  <c:v>6387129.1979461052</c:v>
                </c:pt>
                <c:pt idx="5233">
                  <c:v>6386787.0921990862</c:v>
                </c:pt>
                <c:pt idx="5234">
                  <c:v>6386781.9769044258</c:v>
                </c:pt>
                <c:pt idx="5235">
                  <c:v>6386308.8625245383</c:v>
                </c:pt>
                <c:pt idx="5236">
                  <c:v>6386661.7490440216</c:v>
                </c:pt>
                <c:pt idx="5237">
                  <c:v>6386624.6364558097</c:v>
                </c:pt>
                <c:pt idx="5238">
                  <c:v>6387208.5143817067</c:v>
                </c:pt>
                <c:pt idx="5239">
                  <c:v>6386878.3932760581</c:v>
                </c:pt>
                <c:pt idx="5240">
                  <c:v>6386921.2834931221</c:v>
                </c:pt>
                <c:pt idx="5241">
                  <c:v>6386624.1745656151</c:v>
                </c:pt>
                <c:pt idx="5242">
                  <c:v>6386651.0561232287</c:v>
                </c:pt>
                <c:pt idx="5243">
                  <c:v>6386853.9489912288</c:v>
                </c:pt>
                <c:pt idx="5244">
                  <c:v>6386897.8323225016</c:v>
                </c:pt>
                <c:pt idx="5245">
                  <c:v>6386914.7165793758</c:v>
                </c:pt>
                <c:pt idx="5246">
                  <c:v>6386888.6017462676</c:v>
                </c:pt>
                <c:pt idx="5247">
                  <c:v>6386626.4878160283</c:v>
                </c:pt>
                <c:pt idx="5248">
                  <c:v>6386420.3747815629</c:v>
                </c:pt>
                <c:pt idx="5249">
                  <c:v>6386715.2626358345</c:v>
                </c:pt>
                <c:pt idx="5250">
                  <c:v>6386956.1513718581</c:v>
                </c:pt>
                <c:pt idx="5251">
                  <c:v>6386840.0409827074</c:v>
                </c:pt>
                <c:pt idx="5252">
                  <c:v>6386910.9314615065</c:v>
                </c:pt>
                <c:pt idx="5253">
                  <c:v>6386968.8228014363</c:v>
                </c:pt>
                <c:pt idx="5254">
                  <c:v>6386870.7149957307</c:v>
                </c:pt>
                <c:pt idx="5255">
                  <c:v>6386939.6080376757</c:v>
                </c:pt>
                <c:pt idx="5256">
                  <c:v>6387051.5019206107</c:v>
                </c:pt>
                <c:pt idx="5257">
                  <c:v>6386988.3966379277</c:v>
                </c:pt>
                <c:pt idx="5258">
                  <c:v>6386605.2921830695</c:v>
                </c:pt>
                <c:pt idx="5259">
                  <c:v>6386758.1885495307</c:v>
                </c:pt>
                <c:pt idx="5260">
                  <c:v>6386657.0857308581</c:v>
                </c:pt>
                <c:pt idx="5261">
                  <c:v>6386902.9837206481</c:v>
                </c:pt>
                <c:pt idx="5262">
                  <c:v>6386987.882512548</c:v>
                </c:pt>
                <c:pt idx="5263">
                  <c:v>6387100.7821002537</c:v>
                </c:pt>
                <c:pt idx="5264">
                  <c:v>6387137.6824775115</c:v>
                </c:pt>
                <c:pt idx="5265">
                  <c:v>6386661.5836381167</c:v>
                </c:pt>
                <c:pt idx="5266">
                  <c:v>6386682.4855759135</c:v>
                </c:pt>
                <c:pt idx="5267">
                  <c:v>6386578.3882847941</c:v>
                </c:pt>
                <c:pt idx="5268">
                  <c:v>6386908.2917586993</c:v>
                </c:pt>
                <c:pt idx="5269">
                  <c:v>6386891.1959916158</c:v>
                </c:pt>
                <c:pt idx="5270">
                  <c:v>6387248.1009775791</c:v>
                </c:pt>
                <c:pt idx="5271">
                  <c:v>6386648.9963385304</c:v>
                </c:pt>
                <c:pt idx="5272">
                  <c:v>6386750.8925296422</c:v>
                </c:pt>
                <c:pt idx="5273">
                  <c:v>6386751.7895369399</c:v>
                </c:pt>
                <c:pt idx="5274">
                  <c:v>6387102.6873540105</c:v>
                </c:pt>
                <c:pt idx="5275">
                  <c:v>6386823.5963460905</c:v>
                </c:pt>
                <c:pt idx="5276">
                  <c:v>6386798.4956749501</c:v>
                </c:pt>
                <c:pt idx="5277">
                  <c:v>6386528.385430811</c:v>
                </c:pt>
                <c:pt idx="5278">
                  <c:v>6386624.2760612117</c:v>
                </c:pt>
                <c:pt idx="5279">
                  <c:v>6386675.1468092855</c:v>
                </c:pt>
                <c:pt idx="5280">
                  <c:v>6386849.0185916275</c:v>
                </c:pt>
                <c:pt idx="5281">
                  <c:v>6387114.901751427</c:v>
                </c:pt>
                <c:pt idx="5282">
                  <c:v>6386904.7858213484</c:v>
                </c:pt>
                <c:pt idx="5283">
                  <c:v>6387021.6708025634</c:v>
                </c:pt>
                <c:pt idx="5284">
                  <c:v>6387066.556687912</c:v>
                </c:pt>
                <c:pt idx="5285">
                  <c:v>6386753.4330996126</c:v>
                </c:pt>
                <c:pt idx="5286">
                  <c:v>6386882.3001214871</c:v>
                </c:pt>
                <c:pt idx="5287">
                  <c:v>6386483.1578285443</c:v>
                </c:pt>
                <c:pt idx="5288">
                  <c:v>6386520.0166638447</c:v>
                </c:pt>
                <c:pt idx="5289">
                  <c:v>6386835.8869771315</c:v>
                </c:pt>
                <c:pt idx="5290">
                  <c:v>6386787.7583003873</c:v>
                </c:pt>
                <c:pt idx="5291">
                  <c:v>6386878.6306349142</c:v>
                </c:pt>
                <c:pt idx="5292">
                  <c:v>6386953.5039727706</c:v>
                </c:pt>
                <c:pt idx="5293">
                  <c:v>6386939.3679363616</c:v>
                </c:pt>
                <c:pt idx="5294">
                  <c:v>6386711.243347669</c:v>
                </c:pt>
                <c:pt idx="5295">
                  <c:v>6386621.1093594311</c:v>
                </c:pt>
                <c:pt idx="5296">
                  <c:v>6386754.9868028071</c:v>
                </c:pt>
                <c:pt idx="5297">
                  <c:v>6386639.8652006639</c:v>
                </c:pt>
                <c:pt idx="5298">
                  <c:v>6386890.7445542319</c:v>
                </c:pt>
                <c:pt idx="5299">
                  <c:v>6386853.6248560064</c:v>
                </c:pt>
                <c:pt idx="5300">
                  <c:v>6386975.5060985386</c:v>
                </c:pt>
                <c:pt idx="5301">
                  <c:v>6387021.3779042475</c:v>
                </c:pt>
                <c:pt idx="5302">
                  <c:v>6386565.250726494</c:v>
                </c:pt>
                <c:pt idx="5303">
                  <c:v>6386724.1245481689</c:v>
                </c:pt>
                <c:pt idx="5304">
                  <c:v>6386607.9993614238</c:v>
                </c:pt>
                <c:pt idx="5305">
                  <c:v>6386698.875158472</c:v>
                </c:pt>
                <c:pt idx="5306">
                  <c:v>6386871.7519315882</c:v>
                </c:pt>
                <c:pt idx="5307">
                  <c:v>6387088.6400429225</c:v>
                </c:pt>
                <c:pt idx="5308">
                  <c:v>6386876.539396314</c:v>
                </c:pt>
                <c:pt idx="5309">
                  <c:v>6387159.429162317</c:v>
                </c:pt>
                <c:pt idx="5310">
                  <c:v>6387019.3405439937</c:v>
                </c:pt>
                <c:pt idx="5311">
                  <c:v>6386859.2526097642</c:v>
                </c:pt>
                <c:pt idx="5312">
                  <c:v>6386619.1653668731</c:v>
                </c:pt>
                <c:pt idx="5313">
                  <c:v>6386956.0891821841</c:v>
                </c:pt>
                <c:pt idx="5314">
                  <c:v>6386587.0239641853</c:v>
                </c:pt>
                <c:pt idx="5315">
                  <c:v>6386673.959254425</c:v>
                </c:pt>
                <c:pt idx="5316">
                  <c:v>6386674.8950535553</c:v>
                </c:pt>
                <c:pt idx="5317">
                  <c:v>6386807.831357575</c:v>
                </c:pt>
                <c:pt idx="5318">
                  <c:v>6386752.7681625141</c:v>
                </c:pt>
                <c:pt idx="5319">
                  <c:v>6386994.7054644348</c:v>
                </c:pt>
                <c:pt idx="5320">
                  <c:v>6386794.6328854421</c:v>
                </c:pt>
                <c:pt idx="5321">
                  <c:v>6387144.5712556103</c:v>
                </c:pt>
                <c:pt idx="5322">
                  <c:v>6387059.4893579558</c:v>
                </c:pt>
                <c:pt idx="5323">
                  <c:v>6387354.3977432419</c:v>
                </c:pt>
                <c:pt idx="5324">
                  <c:v>6386978.2861113846</c:v>
                </c:pt>
                <c:pt idx="5325">
                  <c:v>6386959.1753727626</c:v>
                </c:pt>
                <c:pt idx="5326">
                  <c:v>6386852.0655044662</c:v>
                </c:pt>
                <c:pt idx="5327">
                  <c:v>6387131.9461290315</c:v>
                </c:pt>
                <c:pt idx="5328">
                  <c:v>6386897.8173302347</c:v>
                </c:pt>
                <c:pt idx="5329">
                  <c:v>6386631.6584447669</c:v>
                </c:pt>
                <c:pt idx="5330">
                  <c:v>6386882.4904739959</c:v>
                </c:pt>
                <c:pt idx="5331">
                  <c:v>6386565.3134677978</c:v>
                </c:pt>
                <c:pt idx="5332">
                  <c:v>6386495.1171323871</c:v>
                </c:pt>
                <c:pt idx="5333">
                  <c:v>6386857.8912727414</c:v>
                </c:pt>
                <c:pt idx="5334">
                  <c:v>6386990.6465088828</c:v>
                </c:pt>
                <c:pt idx="5335">
                  <c:v>6386746.3622558629</c:v>
                </c:pt>
                <c:pt idx="5336">
                  <c:v>6387122.069954332</c:v>
                </c:pt>
                <c:pt idx="5337">
                  <c:v>6386771.7178192558</c:v>
                </c:pt>
                <c:pt idx="5338">
                  <c:v>6386535.3168257624</c:v>
                </c:pt>
                <c:pt idx="5339">
                  <c:v>6386680.8984141937</c:v>
                </c:pt>
                <c:pt idx="5340">
                  <c:v>6386660.4419421675</c:v>
                </c:pt>
                <c:pt idx="5341">
                  <c:v>6386803.9581328463</c:v>
                </c:pt>
                <c:pt idx="5342">
                  <c:v>6386690.4368338659</c:v>
                </c:pt>
                <c:pt idx="5343">
                  <c:v>6386885.8680505669</c:v>
                </c:pt>
                <c:pt idx="5344">
                  <c:v>6387006.2625599783</c:v>
                </c:pt>
                <c:pt idx="5345">
                  <c:v>6386662.6206269832</c:v>
                </c:pt>
                <c:pt idx="5346">
                  <c:v>6386900.9322215132</c:v>
                </c:pt>
                <c:pt idx="5347">
                  <c:v>6387021.2081108131</c:v>
                </c:pt>
                <c:pt idx="5348">
                  <c:v>6386823.43821513</c:v>
                </c:pt>
                <c:pt idx="5349">
                  <c:v>6386798.6332950555</c:v>
                </c:pt>
                <c:pt idx="5350">
                  <c:v>6386820.7729434641</c:v>
                </c:pt>
                <c:pt idx="5351">
                  <c:v>6386369.8267963612</c:v>
                </c:pt>
                <c:pt idx="5352">
                  <c:v>6386494.8473602077</c:v>
                </c:pt>
                <c:pt idx="5353">
                  <c:v>6386842.8242657185</c:v>
                </c:pt>
                <c:pt idx="5354">
                  <c:v>6386468.7476418503</c:v>
                </c:pt>
                <c:pt idx="5355">
                  <c:v>6386795.6283175144</c:v>
                </c:pt>
                <c:pt idx="5356">
                  <c:v>6386815.4665729487</c:v>
                </c:pt>
                <c:pt idx="5357">
                  <c:v>6386756.2627617111</c:v>
                </c:pt>
                <c:pt idx="5358">
                  <c:v>6386737.0172339976</c:v>
                </c:pt>
                <c:pt idx="5359">
                  <c:v>6386935.7200471545</c:v>
                </c:pt>
                <c:pt idx="5360">
                  <c:v>6386798.3717254223</c:v>
                </c:pt>
                <c:pt idx="5361">
                  <c:v>6386413.9932643967</c:v>
                </c:pt>
                <c:pt idx="5362">
                  <c:v>6386622.5744392844</c:v>
                </c:pt>
                <c:pt idx="5363">
                  <c:v>6386836.1156812059</c:v>
                </c:pt>
                <c:pt idx="5364">
                  <c:v>6386490.6173201688</c:v>
                </c:pt>
                <c:pt idx="5365">
                  <c:v>6386568.079683071</c:v>
                </c:pt>
                <c:pt idx="5366">
                  <c:v>6386737.4825570825</c:v>
                </c:pt>
                <c:pt idx="5367">
                  <c:v>6386707.847193568</c:v>
                </c:pt>
                <c:pt idx="5368">
                  <c:v>6386901.1736821476</c:v>
                </c:pt>
                <c:pt idx="5369">
                  <c:v>6386874.4725944893</c:v>
                </c:pt>
                <c:pt idx="5370">
                  <c:v>6387057.7235222524</c:v>
                </c:pt>
                <c:pt idx="5371">
                  <c:v>6386930.9373575551</c:v>
                </c:pt>
                <c:pt idx="5372">
                  <c:v>6386946.1040308364</c:v>
                </c:pt>
                <c:pt idx="5373">
                  <c:v>6386561.2445532866</c:v>
                </c:pt>
                <c:pt idx="5374">
                  <c:v>6386402.3383874157</c:v>
                </c:pt>
                <c:pt idx="5375">
                  <c:v>6386584.3861816637</c:v>
                </c:pt>
                <c:pt idx="5376">
                  <c:v>6387122.3985555917</c:v>
                </c:pt>
                <c:pt idx="5377">
                  <c:v>6386829.3756602425</c:v>
                </c:pt>
                <c:pt idx="5378">
                  <c:v>6386819.3177819857</c:v>
                </c:pt>
                <c:pt idx="5379">
                  <c:v>6386851.225204532</c:v>
                </c:pt>
                <c:pt idx="5380">
                  <c:v>6386380.0879813582</c:v>
                </c:pt>
                <c:pt idx="5381">
                  <c:v>6386493.9270754913</c:v>
                </c:pt>
                <c:pt idx="5382">
                  <c:v>6387060.7321527945</c:v>
                </c:pt>
                <c:pt idx="5383">
                  <c:v>6386873.5036390591</c:v>
                </c:pt>
                <c:pt idx="5384">
                  <c:v>6386499.2315876288</c:v>
                </c:pt>
                <c:pt idx="5385">
                  <c:v>6386583.9062971734</c:v>
                </c:pt>
                <c:pt idx="5386">
                  <c:v>6386806.538580751</c:v>
                </c:pt>
                <c:pt idx="5387">
                  <c:v>6386967.1490373649</c:v>
                </c:pt>
                <c:pt idx="5388">
                  <c:v>6386655.7375075705</c:v>
                </c:pt>
                <c:pt idx="5389">
                  <c:v>6386705.2939599119</c:v>
                </c:pt>
                <c:pt idx="5390">
                  <c:v>6386654.8086174047</c:v>
                </c:pt>
                <c:pt idx="5391">
                  <c:v>6386411.3023876445</c:v>
                </c:pt>
                <c:pt idx="5392">
                  <c:v>6386811.7648902843</c:v>
                </c:pt>
                <c:pt idx="5393">
                  <c:v>6386974.1965493253</c:v>
                </c:pt>
                <c:pt idx="5394">
                  <c:v>6386629.5874183094</c:v>
                </c:pt>
                <c:pt idx="5395">
                  <c:v>6386957.958384959</c:v>
                </c:pt>
                <c:pt idx="5396">
                  <c:v>6386532.2888654536</c:v>
                </c:pt>
                <c:pt idx="5397">
                  <c:v>6386971.599922332</c:v>
                </c:pt>
                <c:pt idx="5398">
                  <c:v>6386775.881151435</c:v>
                </c:pt>
                <c:pt idx="5399">
                  <c:v>6386224.1329759471</c:v>
                </c:pt>
                <c:pt idx="5400">
                  <c:v>6386558.3454499273</c:v>
                </c:pt>
                <c:pt idx="5401">
                  <c:v>6386491.5190814538</c:v>
                </c:pt>
                <c:pt idx="5402">
                  <c:v>6386365.6643555462</c:v>
                </c:pt>
                <c:pt idx="5403">
                  <c:v>6387150.7812990183</c:v>
                </c:pt>
                <c:pt idx="5404">
                  <c:v>6387006.8701345846</c:v>
                </c:pt>
                <c:pt idx="5405">
                  <c:v>6386534.9209168898</c:v>
                </c:pt>
                <c:pt idx="5406">
                  <c:v>6386965.9443158787</c:v>
                </c:pt>
                <c:pt idx="5407">
                  <c:v>6386562.8793747183</c:v>
                </c:pt>
                <c:pt idx="5408">
                  <c:v>6386644.7890305435</c:v>
                </c:pt>
                <c:pt idx="5409">
                  <c:v>6387050.662054033</c:v>
                </c:pt>
                <c:pt idx="5410">
                  <c:v>6386783.4989506211</c:v>
                </c:pt>
                <c:pt idx="5411">
                  <c:v>6386667.3203017814</c:v>
                </c:pt>
                <c:pt idx="5412">
                  <c:v>6387101.1054947786</c:v>
                </c:pt>
                <c:pt idx="5413">
                  <c:v>6387065.8653993504</c:v>
                </c:pt>
                <c:pt idx="5414">
                  <c:v>6386777.5898475153</c:v>
                </c:pt>
                <c:pt idx="5415">
                  <c:v>6386739.2793436125</c:v>
                </c:pt>
                <c:pt idx="5416">
                  <c:v>6386813.9442994995</c:v>
                </c:pt>
                <c:pt idx="5417">
                  <c:v>6386434.5948094586</c:v>
                </c:pt>
                <c:pt idx="5418">
                  <c:v>6386555.2206179621</c:v>
                </c:pt>
                <c:pt idx="5419">
                  <c:v>6386799.81201535</c:v>
                </c:pt>
                <c:pt idx="5420">
                  <c:v>6386489.3695050096</c:v>
                </c:pt>
                <c:pt idx="5421">
                  <c:v>6386833.8933530822</c:v>
                </c:pt>
                <c:pt idx="5422">
                  <c:v>6386636.3838232402</c:v>
                </c:pt>
                <c:pt idx="5423">
                  <c:v>6386623.8614178291</c:v>
                </c:pt>
                <c:pt idx="5424">
                  <c:v>6386826.3156282799</c:v>
                </c:pt>
                <c:pt idx="5425">
                  <c:v>6386546.7367578931</c:v>
                </c:pt>
                <c:pt idx="5426">
                  <c:v>6386983.1354240151</c:v>
                </c:pt>
                <c:pt idx="5427">
                  <c:v>6387078.4508712739</c:v>
                </c:pt>
                <c:pt idx="5428">
                  <c:v>6387002.7358337874</c:v>
                </c:pt>
                <c:pt idx="5429">
                  <c:v>6386752.9892810453</c:v>
                </c:pt>
                <c:pt idx="5430">
                  <c:v>6387119.2417645156</c:v>
                </c:pt>
                <c:pt idx="5431">
                  <c:v>6386595.4622079227</c:v>
                </c:pt>
                <c:pt idx="5432">
                  <c:v>6387117.661731042</c:v>
                </c:pt>
                <c:pt idx="5433">
                  <c:v>6386679.830133426</c:v>
                </c:pt>
                <c:pt idx="5434">
                  <c:v>6386828.9679159606</c:v>
                </c:pt>
                <c:pt idx="5435">
                  <c:v>6387211.0753144249</c:v>
                </c:pt>
                <c:pt idx="5436">
                  <c:v>6386713.1525624376</c:v>
                </c:pt>
                <c:pt idx="5437">
                  <c:v>6386915.1898029074</c:v>
                </c:pt>
                <c:pt idx="5438">
                  <c:v>6386864.1977040702</c:v>
                </c:pt>
                <c:pt idx="5439">
                  <c:v>6386874.1661356743</c:v>
                </c:pt>
                <c:pt idx="5440">
                  <c:v>6387217.1057600686</c:v>
                </c:pt>
                <c:pt idx="5441">
                  <c:v>6386770.0165209854</c:v>
                </c:pt>
                <c:pt idx="5442">
                  <c:v>6387055.8986382028</c:v>
                </c:pt>
                <c:pt idx="5443">
                  <c:v>6386697.7523295041</c:v>
                </c:pt>
                <c:pt idx="5444">
                  <c:v>6386876.5979533484</c:v>
                </c:pt>
                <c:pt idx="5445">
                  <c:v>6386730.4047865076</c:v>
                </c:pt>
                <c:pt idx="5446">
                  <c:v>6386787.1236434001</c:v>
                </c:pt>
                <c:pt idx="5447">
                  <c:v>6386611.8271332989</c:v>
                </c:pt>
                <c:pt idx="5448">
                  <c:v>6386763.4932029573</c:v>
                </c:pt>
                <c:pt idx="5449">
                  <c:v>6386500.1327842241</c:v>
                </c:pt>
                <c:pt idx="5450">
                  <c:v>6386938.7256705072</c:v>
                </c:pt>
                <c:pt idx="5451">
                  <c:v>6386940.2828747192</c:v>
                </c:pt>
                <c:pt idx="5452">
                  <c:v>6386707.824468161</c:v>
                </c:pt>
                <c:pt idx="5453">
                  <c:v>6387052.3298630044</c:v>
                </c:pt>
                <c:pt idx="5454">
                  <c:v>6386993.8200324997</c:v>
                </c:pt>
                <c:pt idx="5455">
                  <c:v>6386548.2743871687</c:v>
                </c:pt>
                <c:pt idx="5456">
                  <c:v>6386465.7038544184</c:v>
                </c:pt>
                <c:pt idx="5457">
                  <c:v>6386953.0781940538</c:v>
                </c:pt>
                <c:pt idx="5458">
                  <c:v>6386488.4389141379</c:v>
                </c:pt>
                <c:pt idx="5459">
                  <c:v>6386660.7748207953</c:v>
                </c:pt>
                <c:pt idx="5460">
                  <c:v>6387038.0964431809</c:v>
                </c:pt>
                <c:pt idx="5461">
                  <c:v>6386859.413595167</c:v>
                </c:pt>
                <c:pt idx="5462">
                  <c:v>6386498.7159558283</c:v>
                </c:pt>
                <c:pt idx="5463">
                  <c:v>6386840.0039465791</c:v>
                </c:pt>
                <c:pt idx="5464">
                  <c:v>6386999.2776680766</c:v>
                </c:pt>
                <c:pt idx="5465">
                  <c:v>6386644.5472457372</c:v>
                </c:pt>
                <c:pt idx="5466">
                  <c:v>6386486.8123826059</c:v>
                </c:pt>
                <c:pt idx="5467">
                  <c:v>6386965.0831284858</c:v>
                </c:pt>
                <c:pt idx="5468">
                  <c:v>6386568.3591148853</c:v>
                </c:pt>
                <c:pt idx="5469">
                  <c:v>6386526.6503211949</c:v>
                </c:pt>
                <c:pt idx="5470">
                  <c:v>6387079.9362615859</c:v>
                </c:pt>
                <c:pt idx="5471">
                  <c:v>6386870.1975551266</c:v>
                </c:pt>
                <c:pt idx="5472">
                  <c:v>6386576.485134583</c:v>
                </c:pt>
                <c:pt idx="5473">
                  <c:v>6387221.7972074179</c:v>
                </c:pt>
                <c:pt idx="5474">
                  <c:v>6386677.1035187524</c:v>
                </c:pt>
                <c:pt idx="5475">
                  <c:v>6386814.4251048323</c:v>
                </c:pt>
                <c:pt idx="5476">
                  <c:v>6386465.7211120911</c:v>
                </c:pt>
                <c:pt idx="5477">
                  <c:v>6386846.0330886077</c:v>
                </c:pt>
                <c:pt idx="5478">
                  <c:v>6386923.3395934403</c:v>
                </c:pt>
                <c:pt idx="5479">
                  <c:v>6386278.6713651037</c:v>
                </c:pt>
                <c:pt idx="5480">
                  <c:v>6387039.0372952325</c:v>
                </c:pt>
                <c:pt idx="5481">
                  <c:v>6386573.4067458129</c:v>
                </c:pt>
                <c:pt idx="5482">
                  <c:v>6386864.7806231044</c:v>
                </c:pt>
                <c:pt idx="5483">
                  <c:v>6386651.1789433314</c:v>
                </c:pt>
                <c:pt idx="5484">
                  <c:v>6387234.5808468843</c:v>
                </c:pt>
                <c:pt idx="5485">
                  <c:v>6386773.9969510986</c:v>
                </c:pt>
                <c:pt idx="5486">
                  <c:v>6386776.4368677409</c:v>
                </c:pt>
                <c:pt idx="5487">
                  <c:v>6386650.9101458918</c:v>
                </c:pt>
                <c:pt idx="5488">
                  <c:v>6386891.3961770264</c:v>
                </c:pt>
                <c:pt idx="5489">
                  <c:v>6387092.8854409736</c:v>
                </c:pt>
                <c:pt idx="5490">
                  <c:v>6386782.3982795775</c:v>
                </c:pt>
                <c:pt idx="5491">
                  <c:v>6386556.9339133976</c:v>
                </c:pt>
                <c:pt idx="5492">
                  <c:v>6386655.4620679496</c:v>
                </c:pt>
                <c:pt idx="5493">
                  <c:v>6386983.0138018066</c:v>
                </c:pt>
                <c:pt idx="5494">
                  <c:v>6386803.5980764451</c:v>
                </c:pt>
                <c:pt idx="5495">
                  <c:v>6387204.2143628225</c:v>
                </c:pt>
                <c:pt idx="5496">
                  <c:v>6386828.8523945706</c:v>
                </c:pt>
                <c:pt idx="5497">
                  <c:v>6387086.5223511206</c:v>
                </c:pt>
                <c:pt idx="5498">
                  <c:v>6386697.2036254061</c:v>
                </c:pt>
                <c:pt idx="5499">
                  <c:v>6386686.8967144322</c:v>
                </c:pt>
                <c:pt idx="5500">
                  <c:v>6386540.6115730507</c:v>
                </c:pt>
                <c:pt idx="5501">
                  <c:v>6386672.3577990336</c:v>
                </c:pt>
                <c:pt idx="5502">
                  <c:v>6386971.1248341091</c:v>
                </c:pt>
                <c:pt idx="5503">
                  <c:v>6386985.9228627523</c:v>
                </c:pt>
                <c:pt idx="5504">
                  <c:v>6387074.7413296672</c:v>
                </c:pt>
                <c:pt idx="5505">
                  <c:v>6386869.580369018</c:v>
                </c:pt>
                <c:pt idx="5506">
                  <c:v>6386782.4197236933</c:v>
                </c:pt>
                <c:pt idx="5507">
                  <c:v>6386737.2901066476</c:v>
                </c:pt>
                <c:pt idx="5508">
                  <c:v>6386598.1804027343</c:v>
                </c:pt>
                <c:pt idx="5509">
                  <c:v>6386896.1008012416</c:v>
                </c:pt>
                <c:pt idx="5510">
                  <c:v>6387272.0508125657</c:v>
                </c:pt>
                <c:pt idx="5511">
                  <c:v>6386552.020167293</c:v>
                </c:pt>
                <c:pt idx="5512">
                  <c:v>6386598.9888748061</c:v>
                </c:pt>
                <c:pt idx="5513">
                  <c:v>6387165.9775990974</c:v>
                </c:pt>
                <c:pt idx="5514">
                  <c:v>6386869.985651318</c:v>
                </c:pt>
                <c:pt idx="5515">
                  <c:v>6386635.0229533697</c:v>
                </c:pt>
                <c:pt idx="5516">
                  <c:v>6386775.0789647186</c:v>
                </c:pt>
                <c:pt idx="5517">
                  <c:v>6386614.1336837718</c:v>
                </c:pt>
                <c:pt idx="5518">
                  <c:v>6386818.2077769963</c:v>
                </c:pt>
                <c:pt idx="5519">
                  <c:v>6387157.3005719073</c:v>
                </c:pt>
                <c:pt idx="5520">
                  <c:v>6386680.4018642185</c:v>
                </c:pt>
                <c:pt idx="5521">
                  <c:v>6386803.5118509708</c:v>
                </c:pt>
                <c:pt idx="5522">
                  <c:v>6386769.6304648761</c:v>
                </c:pt>
                <c:pt idx="5523">
                  <c:v>6386787.767707888</c:v>
                </c:pt>
                <c:pt idx="5524">
                  <c:v>6386944.9030433036</c:v>
                </c:pt>
                <c:pt idx="5525">
                  <c:v>6386854.0470693195</c:v>
                </c:pt>
                <c:pt idx="5526">
                  <c:v>6386803.2095286567</c:v>
                </c:pt>
                <c:pt idx="5527">
                  <c:v>6386593.4000981757</c:v>
                </c:pt>
                <c:pt idx="5528">
                  <c:v>6387020.5881033028</c:v>
                </c:pt>
                <c:pt idx="5529">
                  <c:v>6386755.7843986005</c:v>
                </c:pt>
                <c:pt idx="5530">
                  <c:v>6386259.9987360714</c:v>
                </c:pt>
                <c:pt idx="5531">
                  <c:v>6386753.2408016436</c:v>
                </c:pt>
                <c:pt idx="5532">
                  <c:v>6386838.4799191356</c:v>
                </c:pt>
                <c:pt idx="5533">
                  <c:v>6386829.7168632336</c:v>
                </c:pt>
                <c:pt idx="5534">
                  <c:v>6386728.9818683714</c:v>
                </c:pt>
                <c:pt idx="5535">
                  <c:v>6386553.2538253544</c:v>
                </c:pt>
                <c:pt idx="5536">
                  <c:v>6386768.5432578465</c:v>
                </c:pt>
                <c:pt idx="5537">
                  <c:v>6387041.8296331894</c:v>
                </c:pt>
                <c:pt idx="5538">
                  <c:v>6386931.1436982984</c:v>
                </c:pt>
                <c:pt idx="5539">
                  <c:v>6386878.4744303478</c:v>
                </c:pt>
                <c:pt idx="5540">
                  <c:v>6386867.8219548455</c:v>
                </c:pt>
                <c:pt idx="5541">
                  <c:v>6386347.1559079466</c:v>
                </c:pt>
                <c:pt idx="5542">
                  <c:v>6386834.5174391866</c:v>
                </c:pt>
                <c:pt idx="5543">
                  <c:v>6386997.8952879254</c:v>
                </c:pt>
                <c:pt idx="5544">
                  <c:v>6386573.2996606287</c:v>
                </c:pt>
                <c:pt idx="5545">
                  <c:v>6386634.7301260363</c:v>
                </c:pt>
                <c:pt idx="5546">
                  <c:v>6386796.1764141405</c:v>
                </c:pt>
                <c:pt idx="5547">
                  <c:v>6386698.618477066</c:v>
                </c:pt>
                <c:pt idx="5548">
                  <c:v>6387050.0769893453</c:v>
                </c:pt>
                <c:pt idx="5549">
                  <c:v>6386737.5513530672</c:v>
                </c:pt>
                <c:pt idx="5550">
                  <c:v>6386706.0515390933</c:v>
                </c:pt>
                <c:pt idx="5551">
                  <c:v>6386896.5771275507</c:v>
                </c:pt>
                <c:pt idx="5552">
                  <c:v>6386787.1178479716</c:v>
                </c:pt>
                <c:pt idx="5553">
                  <c:v>6386508.6536406269</c:v>
                </c:pt>
                <c:pt idx="5554">
                  <c:v>6386845.1950924471</c:v>
                </c:pt>
                <c:pt idx="5555">
                  <c:v>6386849.7621075306</c:v>
                </c:pt>
                <c:pt idx="5556">
                  <c:v>6386678.3540404113</c:v>
                </c:pt>
                <c:pt idx="5557">
                  <c:v>6386885.9606204955</c:v>
                </c:pt>
                <c:pt idx="5558">
                  <c:v>6386756.5718744574</c:v>
                </c:pt>
                <c:pt idx="5559">
                  <c:v>6386972.1980869118</c:v>
                </c:pt>
                <c:pt idx="5560">
                  <c:v>6386855.8288256126</c:v>
                </c:pt>
                <c:pt idx="5561">
                  <c:v>6386661.4844712289</c:v>
                </c:pt>
                <c:pt idx="5562">
                  <c:v>6386652.1542981304</c:v>
                </c:pt>
                <c:pt idx="5563">
                  <c:v>6386862.8485239567</c:v>
                </c:pt>
                <c:pt idx="5564">
                  <c:v>6386382.5667519597</c:v>
                </c:pt>
                <c:pt idx="5565">
                  <c:v>6386765.2987108873</c:v>
                </c:pt>
                <c:pt idx="5566">
                  <c:v>6386722.0445197588</c:v>
                </c:pt>
                <c:pt idx="5567">
                  <c:v>6386824.7939747693</c:v>
                </c:pt>
                <c:pt idx="5568">
                  <c:v>6386906.5573663292</c:v>
                </c:pt>
                <c:pt idx="5569">
                  <c:v>6386857.3343741866</c:v>
                </c:pt>
                <c:pt idx="5570">
                  <c:v>6386609.1350017423</c:v>
                </c:pt>
                <c:pt idx="5571">
                  <c:v>6386675.9487599814</c:v>
                </c:pt>
                <c:pt idx="5572">
                  <c:v>6386582.775766639</c:v>
                </c:pt>
                <c:pt idx="5573">
                  <c:v>6386959.6159242364</c:v>
                </c:pt>
                <c:pt idx="5574">
                  <c:v>6386680.459028963</c:v>
                </c:pt>
                <c:pt idx="5575">
                  <c:v>6386636.3153750328</c:v>
                </c:pt>
                <c:pt idx="5576">
                  <c:v>6386600.1947613312</c:v>
                </c:pt>
                <c:pt idx="5577">
                  <c:v>6386758.0968131758</c:v>
                </c:pt>
                <c:pt idx="5578">
                  <c:v>6386958.0213690586</c:v>
                </c:pt>
                <c:pt idx="5579">
                  <c:v>6386468.968268577</c:v>
                </c:pt>
                <c:pt idx="5580">
                  <c:v>6386696.9373524236</c:v>
                </c:pt>
                <c:pt idx="5581">
                  <c:v>6386641.9284623805</c:v>
                </c:pt>
                <c:pt idx="5582">
                  <c:v>6386628.9313255902</c:v>
                </c:pt>
                <c:pt idx="5583">
                  <c:v>6386561.9359404827</c:v>
                </c:pt>
                <c:pt idx="5584">
                  <c:v>6386789.9424922103</c:v>
                </c:pt>
                <c:pt idx="5585">
                  <c:v>6386902.971196386</c:v>
                </c:pt>
                <c:pt idx="5586">
                  <c:v>6386530.0113765616</c:v>
                </c:pt>
                <c:pt idx="5587">
                  <c:v>6386707.0732651176</c:v>
                </c:pt>
                <c:pt idx="5588">
                  <c:v>6387001.1565089533</c:v>
                </c:pt>
                <c:pt idx="5589">
                  <c:v>6386413.2609556001</c:v>
                </c:pt>
                <c:pt idx="5590">
                  <c:v>6386525.3763316879</c:v>
                </c:pt>
                <c:pt idx="5591">
                  <c:v>6386838.5027502934</c:v>
                </c:pt>
                <c:pt idx="5592">
                  <c:v>6386576.6300067287</c:v>
                </c:pt>
                <c:pt idx="5593">
                  <c:v>6386530.7684076428</c:v>
                </c:pt>
                <c:pt idx="5594">
                  <c:v>6386589.9176784549</c:v>
                </c:pt>
                <c:pt idx="5595">
                  <c:v>6386973.0878629647</c:v>
                </c:pt>
                <c:pt idx="5596">
                  <c:v>6386393.2684956286</c:v>
                </c:pt>
                <c:pt idx="5597">
                  <c:v>6386398.4698144346</c:v>
                </c:pt>
                <c:pt idx="5598">
                  <c:v>6386665.6914828736</c:v>
                </c:pt>
                <c:pt idx="5599">
                  <c:v>6386611.9333554665</c:v>
                </c:pt>
                <c:pt idx="5600">
                  <c:v>6386688.1851582387</c:v>
                </c:pt>
                <c:pt idx="5601">
                  <c:v>6386398.436872201</c:v>
                </c:pt>
                <c:pt idx="5602">
                  <c:v>6386866.6988093713</c:v>
                </c:pt>
                <c:pt idx="5603">
                  <c:v>6386635.9808406103</c:v>
                </c:pt>
                <c:pt idx="5604">
                  <c:v>6386989.2725074813</c:v>
                </c:pt>
                <c:pt idx="5605">
                  <c:v>6386398.5840524584</c:v>
                </c:pt>
                <c:pt idx="5606">
                  <c:v>6386661.9050189499</c:v>
                </c:pt>
                <c:pt idx="5607">
                  <c:v>6386963.2456506407</c:v>
                </c:pt>
                <c:pt idx="5608">
                  <c:v>6386652.6056275899</c:v>
                </c:pt>
                <c:pt idx="5609">
                  <c:v>6386769.9848113069</c:v>
                </c:pt>
                <c:pt idx="5610">
                  <c:v>6386265.3830642635</c:v>
                </c:pt>
                <c:pt idx="5611">
                  <c:v>6387019.8002498792</c:v>
                </c:pt>
                <c:pt idx="5612">
                  <c:v>6386567.2362325219</c:v>
                </c:pt>
                <c:pt idx="5613">
                  <c:v>6386368.6908774991</c:v>
                </c:pt>
                <c:pt idx="5614">
                  <c:v>6386737.1437679529</c:v>
                </c:pt>
                <c:pt idx="5615">
                  <c:v>6386715.5952552035</c:v>
                </c:pt>
                <c:pt idx="5616">
                  <c:v>6386710.0656295987</c:v>
                </c:pt>
                <c:pt idx="5617">
                  <c:v>6386345.5442727935</c:v>
                </c:pt>
                <c:pt idx="5618">
                  <c:v>6386897.0312924823</c:v>
                </c:pt>
                <c:pt idx="5619">
                  <c:v>6386582.5367693929</c:v>
                </c:pt>
                <c:pt idx="5620">
                  <c:v>6386555.0604031822</c:v>
                </c:pt>
                <c:pt idx="5621">
                  <c:v>6386441.6020636512</c:v>
                </c:pt>
                <c:pt idx="5622">
                  <c:v>6386847.1616215063</c:v>
                </c:pt>
                <c:pt idx="5623">
                  <c:v>6386873.7389483517</c:v>
                </c:pt>
                <c:pt idx="5624">
                  <c:v>6386823.3339166837</c:v>
                </c:pt>
                <c:pt idx="5625">
                  <c:v>6386473.9463998871</c:v>
                </c:pt>
                <c:pt idx="5626">
                  <c:v>6386878.5458212225</c:v>
                </c:pt>
                <c:pt idx="5627">
                  <c:v>6387031.1530540725</c:v>
                </c:pt>
                <c:pt idx="5628">
                  <c:v>6386770.788018777</c:v>
                </c:pt>
                <c:pt idx="5629">
                  <c:v>6386388.4298982807</c:v>
                </c:pt>
                <c:pt idx="5630">
                  <c:v>6386790.0992606366</c:v>
                </c:pt>
                <c:pt idx="5631">
                  <c:v>6386700.7752910415</c:v>
                </c:pt>
                <c:pt idx="5632">
                  <c:v>6386771.4887124822</c:v>
                </c:pt>
                <c:pt idx="5633">
                  <c:v>6386761.2286460521</c:v>
                </c:pt>
                <c:pt idx="5634">
                  <c:v>6386473.9645853695</c:v>
                </c:pt>
                <c:pt idx="5635">
                  <c:v>6386743.7071688566</c:v>
                </c:pt>
                <c:pt idx="5636">
                  <c:v>6386605.4561955612</c:v>
                </c:pt>
                <c:pt idx="5637">
                  <c:v>6386831.2116173375</c:v>
                </c:pt>
                <c:pt idx="5638">
                  <c:v>6386397.9835446225</c:v>
                </c:pt>
                <c:pt idx="5639">
                  <c:v>6386367.7717087241</c:v>
                </c:pt>
                <c:pt idx="5640">
                  <c:v>6386928.5759928748</c:v>
                </c:pt>
                <c:pt idx="5641">
                  <c:v>6386931.3962811204</c:v>
                </c:pt>
                <c:pt idx="5642">
                  <c:v>6386212.2324583204</c:v>
                </c:pt>
                <c:pt idx="5643">
                  <c:v>6386297.0844101375</c:v>
                </c:pt>
                <c:pt idx="5644">
                  <c:v>6387027.9520230386</c:v>
                </c:pt>
                <c:pt idx="5645">
                  <c:v>6386565.8351842826</c:v>
                </c:pt>
                <c:pt idx="5646">
                  <c:v>6386251.7337819207</c:v>
                </c:pt>
                <c:pt idx="5647">
                  <c:v>6386806.6375381853</c:v>
                </c:pt>
                <c:pt idx="5648">
                  <c:v>6386912.5567216016</c:v>
                </c:pt>
                <c:pt idx="5649">
                  <c:v>6386665.4809132386</c:v>
                </c:pt>
                <c:pt idx="5650">
                  <c:v>6386626.4305503871</c:v>
                </c:pt>
                <c:pt idx="5651">
                  <c:v>6386569.3848375473</c:v>
                </c:pt>
                <c:pt idx="5652">
                  <c:v>6386993.3643531343</c:v>
                </c:pt>
                <c:pt idx="5653">
                  <c:v>6386894.3483036347</c:v>
                </c:pt>
                <c:pt idx="5654">
                  <c:v>6386885.3369256547</c:v>
                </c:pt>
                <c:pt idx="5655">
                  <c:v>6386447.3301840369</c:v>
                </c:pt>
                <c:pt idx="5656">
                  <c:v>6386690.3178720707</c:v>
                </c:pt>
                <c:pt idx="5657">
                  <c:v>6386702.3205063734</c:v>
                </c:pt>
                <c:pt idx="5658">
                  <c:v>6387011.337710347</c:v>
                </c:pt>
                <c:pt idx="5659">
                  <c:v>6386574.3693789579</c:v>
                </c:pt>
                <c:pt idx="5660">
                  <c:v>6386462.4154079091</c:v>
                </c:pt>
                <c:pt idx="5661">
                  <c:v>6386666.4756936384</c:v>
                </c:pt>
                <c:pt idx="5662">
                  <c:v>6386633.5501333121</c:v>
                </c:pt>
                <c:pt idx="5663">
                  <c:v>6386450.6386248218</c:v>
                </c:pt>
                <c:pt idx="5664">
                  <c:v>6386329.7308895839</c:v>
                </c:pt>
                <c:pt idx="5665">
                  <c:v>6386708.8372040782</c:v>
                </c:pt>
                <c:pt idx="5666">
                  <c:v>6386971.9573394777</c:v>
                </c:pt>
                <c:pt idx="5667">
                  <c:v>6386495.0911960248</c:v>
                </c:pt>
                <c:pt idx="5668">
                  <c:v>6386812.2386746686</c:v>
                </c:pt>
                <c:pt idx="5669">
                  <c:v>6386654.399677055</c:v>
                </c:pt>
                <c:pt idx="5670">
                  <c:v>6386219.5741055245</c:v>
                </c:pt>
                <c:pt idx="5671">
                  <c:v>6386613.7618631069</c:v>
                </c:pt>
                <c:pt idx="5672">
                  <c:v>6386698.9628535174</c:v>
                </c:pt>
                <c:pt idx="5673">
                  <c:v>6386161.1769811492</c:v>
                </c:pt>
                <c:pt idx="5674">
                  <c:v>6386683.4041510746</c:v>
                </c:pt>
                <c:pt idx="5675">
                  <c:v>6386945.6442690343</c:v>
                </c:pt>
                <c:pt idx="5676">
                  <c:v>6386688.897241435</c:v>
                </c:pt>
                <c:pt idx="5677">
                  <c:v>6386704.1629753485</c:v>
                </c:pt>
                <c:pt idx="5678">
                  <c:v>6386460.4413785012</c:v>
                </c:pt>
                <c:pt idx="5679">
                  <c:v>6386572.7119829096</c:v>
                </c:pt>
                <c:pt idx="5680">
                  <c:v>6386971.9852631101</c:v>
                </c:pt>
                <c:pt idx="5681">
                  <c:v>6386482.2610831587</c:v>
                </c:pt>
                <c:pt idx="5682">
                  <c:v>6386145.5597990053</c:v>
                </c:pt>
                <c:pt idx="5683">
                  <c:v>6386763.8606403535</c:v>
                </c:pt>
                <c:pt idx="5684">
                  <c:v>6386582.1638180511</c:v>
                </c:pt>
                <c:pt idx="5685">
                  <c:v>6386921.4693141654</c:v>
                </c:pt>
                <c:pt idx="5686">
                  <c:v>6386720.787300149</c:v>
                </c:pt>
                <c:pt idx="5687">
                  <c:v>6386343.1175725255</c:v>
                </c:pt>
                <c:pt idx="5688">
                  <c:v>6386568.4600424226</c:v>
                </c:pt>
                <c:pt idx="5689">
                  <c:v>6386856.8146215994</c:v>
                </c:pt>
                <c:pt idx="5690">
                  <c:v>6386622.1710303389</c:v>
                </c:pt>
                <c:pt idx="5691">
                  <c:v>6386557.5395564465</c:v>
                </c:pt>
                <c:pt idx="5692">
                  <c:v>6386343.9200024996</c:v>
                </c:pt>
                <c:pt idx="5693">
                  <c:v>6386703.3020887114</c:v>
                </c:pt>
                <c:pt idx="5694">
                  <c:v>6386792.6859104279</c:v>
                </c:pt>
                <c:pt idx="5695">
                  <c:v>6386315.0714541674</c:v>
                </c:pt>
                <c:pt idx="5696">
                  <c:v>6386740.4587065494</c:v>
                </c:pt>
                <c:pt idx="5697">
                  <c:v>6386779.8578478713</c:v>
                </c:pt>
                <c:pt idx="5698">
                  <c:v>6386618.2584901787</c:v>
                </c:pt>
                <c:pt idx="5699">
                  <c:v>6386331.6709228475</c:v>
                </c:pt>
                <c:pt idx="5700">
                  <c:v>6386903.094953794</c:v>
                </c:pt>
                <c:pt idx="5701">
                  <c:v>6386209.5304990616</c:v>
                </c:pt>
                <c:pt idx="5702">
                  <c:v>6386786.9774752911</c:v>
                </c:pt>
                <c:pt idx="5703">
                  <c:v>6386516.4357997151</c:v>
                </c:pt>
                <c:pt idx="5704">
                  <c:v>6386413.9053901546</c:v>
                </c:pt>
                <c:pt idx="5705">
                  <c:v>6386708.3861650145</c:v>
                </c:pt>
                <c:pt idx="5706">
                  <c:v>6386652.87804328</c:v>
                </c:pt>
                <c:pt idx="5707">
                  <c:v>6386621.3809445109</c:v>
                </c:pt>
                <c:pt idx="5708">
                  <c:v>6386145.8947888408</c:v>
                </c:pt>
                <c:pt idx="5709">
                  <c:v>6387026.419496973</c:v>
                </c:pt>
                <c:pt idx="5710">
                  <c:v>6386555.9549901709</c:v>
                </c:pt>
                <c:pt idx="5711">
                  <c:v>6386412.5011902638</c:v>
                </c:pt>
                <c:pt idx="5712">
                  <c:v>6387030.0580196325</c:v>
                </c:pt>
                <c:pt idx="5713">
                  <c:v>6386477.6254012138</c:v>
                </c:pt>
                <c:pt idx="5714">
                  <c:v>6386576.2032584939</c:v>
                </c:pt>
                <c:pt idx="5715">
                  <c:v>6386902.7915155012</c:v>
                </c:pt>
                <c:pt idx="5716">
                  <c:v>6386462.3900968097</c:v>
                </c:pt>
                <c:pt idx="5717">
                  <c:v>6386741.998927529</c:v>
                </c:pt>
                <c:pt idx="5718">
                  <c:v>6386157.6179333022</c:v>
                </c:pt>
                <c:pt idx="5719">
                  <c:v>6386607.2470403053</c:v>
                </c:pt>
                <c:pt idx="5720">
                  <c:v>6386898.8861752376</c:v>
                </c:pt>
                <c:pt idx="5721">
                  <c:v>6386536.5352653256</c:v>
                </c:pt>
                <c:pt idx="5722">
                  <c:v>6386524.1942383125</c:v>
                </c:pt>
                <c:pt idx="5723">
                  <c:v>6386389.8630224587</c:v>
                </c:pt>
                <c:pt idx="5724">
                  <c:v>6386736.5415465375</c:v>
                </c:pt>
                <c:pt idx="5725">
                  <c:v>6386793.2195294416</c:v>
                </c:pt>
                <c:pt idx="5726">
                  <c:v>6386254.9072730793</c:v>
                </c:pt>
                <c:pt idx="5727">
                  <c:v>6386975.6046183454</c:v>
                </c:pt>
                <c:pt idx="5728">
                  <c:v>6387080.3114955146</c:v>
                </c:pt>
                <c:pt idx="5729">
                  <c:v>6386257.0278353607</c:v>
                </c:pt>
                <c:pt idx="5730">
                  <c:v>6386504.7433566619</c:v>
                </c:pt>
                <c:pt idx="5731">
                  <c:v>6387091.4683629498</c:v>
                </c:pt>
                <c:pt idx="5732">
                  <c:v>6386620.1924867025</c:v>
                </c:pt>
                <c:pt idx="5733">
                  <c:v>6386255.9260317581</c:v>
                </c:pt>
                <c:pt idx="5734">
                  <c:v>6386985.6688445387</c:v>
                </c:pt>
                <c:pt idx="5735">
                  <c:v>6387057.4106438681</c:v>
                </c:pt>
                <c:pt idx="5736">
                  <c:v>6386386.151520594</c:v>
                </c:pt>
                <c:pt idx="5737">
                  <c:v>6386402.9119081357</c:v>
                </c:pt>
                <c:pt idx="5738">
                  <c:v>6386945.671070287</c:v>
                </c:pt>
                <c:pt idx="5739">
                  <c:v>6386689.4393956289</c:v>
                </c:pt>
                <c:pt idx="5740">
                  <c:v>6386563.2167347921</c:v>
                </c:pt>
                <c:pt idx="5741">
                  <c:v>6386440.9928065995</c:v>
                </c:pt>
                <c:pt idx="5742">
                  <c:v>6386300.7779169995</c:v>
                </c:pt>
                <c:pt idx="5743">
                  <c:v>6386580.5719186505</c:v>
                </c:pt>
                <c:pt idx="5744">
                  <c:v>6386835.3747469345</c:v>
                </c:pt>
                <c:pt idx="5745">
                  <c:v>6386730.1863376936</c:v>
                </c:pt>
                <c:pt idx="5746">
                  <c:v>6386260.0066272328</c:v>
                </c:pt>
                <c:pt idx="5747">
                  <c:v>6386766.8355523106</c:v>
                </c:pt>
                <c:pt idx="5748">
                  <c:v>6386888.6730501419</c:v>
                </c:pt>
                <c:pt idx="5749">
                  <c:v>6386767.5190583905</c:v>
                </c:pt>
                <c:pt idx="5750">
                  <c:v>6386740.3735151654</c:v>
                </c:pt>
                <c:pt idx="5751">
                  <c:v>6386307.2363590226</c:v>
                </c:pt>
                <c:pt idx="5752">
                  <c:v>6386818.1075289566</c:v>
                </c:pt>
                <c:pt idx="5753">
                  <c:v>6386480.9869644027</c:v>
                </c:pt>
                <c:pt idx="5754">
                  <c:v>6387189.8643837385</c:v>
                </c:pt>
                <c:pt idx="5755">
                  <c:v>6386671.7603187496</c:v>
                </c:pt>
                <c:pt idx="5756">
                  <c:v>6386648.6642654277</c:v>
                </c:pt>
                <c:pt idx="5757">
                  <c:v>6386555.5762391305</c:v>
                </c:pt>
                <c:pt idx="5758">
                  <c:v>6386467.4961814377</c:v>
                </c:pt>
                <c:pt idx="5759">
                  <c:v>6386281.4240343506</c:v>
                </c:pt>
                <c:pt idx="5760">
                  <c:v>6386363.3597402852</c:v>
                </c:pt>
                <c:pt idx="5761">
                  <c:v>6386473.3032420743</c:v>
                </c:pt>
                <c:pt idx="5762">
                  <c:v>6386408.2544829594</c:v>
                </c:pt>
                <c:pt idx="5763">
                  <c:v>6386707.2134065907</c:v>
                </c:pt>
                <c:pt idx="5764">
                  <c:v>6386588.1799570238</c:v>
                </c:pt>
                <c:pt idx="5765">
                  <c:v>6386978.1540787164</c:v>
                </c:pt>
                <c:pt idx="5766">
                  <c:v>6386782.1357165268</c:v>
                </c:pt>
                <c:pt idx="5767">
                  <c:v>6386397.1145883193</c:v>
                </c:pt>
                <c:pt idx="5768">
                  <c:v>6386673.1112363962</c:v>
                </c:pt>
                <c:pt idx="5769">
                  <c:v>6386347.1151695596</c:v>
                </c:pt>
                <c:pt idx="5770">
                  <c:v>6386561.1264016721</c:v>
                </c:pt>
                <c:pt idx="5771">
                  <c:v>6387000.1448795507</c:v>
                </c:pt>
                <c:pt idx="5772">
                  <c:v>6386582.1705503967</c:v>
                </c:pt>
                <c:pt idx="5773">
                  <c:v>6386238.2033617916</c:v>
                </c:pt>
                <c:pt idx="5774">
                  <c:v>6386961.243261694</c:v>
                </c:pt>
                <c:pt idx="5775">
                  <c:v>6386285.2901984369</c:v>
                </c:pt>
                <c:pt idx="5776">
                  <c:v>6386529.3441207269</c:v>
                </c:pt>
                <c:pt idx="5777">
                  <c:v>6386797.4049776411</c:v>
                </c:pt>
                <c:pt idx="5778">
                  <c:v>6386573.4727186197</c:v>
                </c:pt>
                <c:pt idx="5779">
                  <c:v>6386190.547293473</c:v>
                </c:pt>
                <c:pt idx="5780">
                  <c:v>6386664.6286523696</c:v>
                </c:pt>
                <c:pt idx="5781">
                  <c:v>6387152.7167458376</c:v>
                </c:pt>
                <c:pt idx="5782">
                  <c:v>6386291.8115247637</c:v>
                </c:pt>
                <c:pt idx="5783">
                  <c:v>6386373.9129403895</c:v>
                </c:pt>
                <c:pt idx="5784">
                  <c:v>6386890.0209443048</c:v>
                </c:pt>
                <c:pt idx="5785">
                  <c:v>6386431.1354884524</c:v>
                </c:pt>
                <c:pt idx="5786">
                  <c:v>6386172.2565251207</c:v>
                </c:pt>
                <c:pt idx="5787">
                  <c:v>6386817.3840069426</c:v>
                </c:pt>
                <c:pt idx="5788">
                  <c:v>6386668.5178868929</c:v>
                </c:pt>
                <c:pt idx="5789">
                  <c:v>6386330.6581182871</c:v>
                </c:pt>
                <c:pt idx="5790">
                  <c:v>6386567.8046547761</c:v>
                </c:pt>
                <c:pt idx="5791">
                  <c:v>6386917.957450347</c:v>
                </c:pt>
                <c:pt idx="5792">
                  <c:v>6386239.1164593203</c:v>
                </c:pt>
                <c:pt idx="5793">
                  <c:v>6386394.2816363433</c:v>
                </c:pt>
                <c:pt idx="5794">
                  <c:v>6386915.4529363932</c:v>
                </c:pt>
                <c:pt idx="5795">
                  <c:v>6386491.6303147748</c:v>
                </c:pt>
                <c:pt idx="5796">
                  <c:v>6386594.8137271116</c:v>
                </c:pt>
                <c:pt idx="5797">
                  <c:v>6386602.9928903338</c:v>
                </c:pt>
                <c:pt idx="5798">
                  <c:v>6386599.1883675233</c:v>
                </c:pt>
                <c:pt idx="5799">
                  <c:v>6386592.3692134246</c:v>
                </c:pt>
                <c:pt idx="5800">
                  <c:v>6386276.5459377542</c:v>
                </c:pt>
                <c:pt idx="5801">
                  <c:v>6386484.7287545251</c:v>
                </c:pt>
                <c:pt idx="5802">
                  <c:v>6387033.8970869081</c:v>
                </c:pt>
                <c:pt idx="5803">
                  <c:v>6386222.0716281915</c:v>
                </c:pt>
                <c:pt idx="5804">
                  <c:v>6386285.2624601945</c:v>
                </c:pt>
                <c:pt idx="5805">
                  <c:v>6387059.438694194</c:v>
                </c:pt>
                <c:pt idx="5806">
                  <c:v>6386408.6210779669</c:v>
                </c:pt>
                <c:pt idx="5807">
                  <c:v>6386313.809456761</c:v>
                </c:pt>
                <c:pt idx="5808">
                  <c:v>6386963.0037868218</c:v>
                </c:pt>
                <c:pt idx="5809">
                  <c:v>6386570.2040247107</c:v>
                </c:pt>
                <c:pt idx="5810">
                  <c:v>6386362.4101273045</c:v>
                </c:pt>
                <c:pt idx="5811">
                  <c:v>6386605.6220517913</c:v>
                </c:pt>
                <c:pt idx="5812">
                  <c:v>6386549.8397556683</c:v>
                </c:pt>
                <c:pt idx="5813">
                  <c:v>6386290.063196742</c:v>
                </c:pt>
                <c:pt idx="5814">
                  <c:v>6386599.2923331205</c:v>
                </c:pt>
                <c:pt idx="5815">
                  <c:v>6386634.5271232193</c:v>
                </c:pt>
                <c:pt idx="5816">
                  <c:v>6386685.767525753</c:v>
                </c:pt>
                <c:pt idx="5817">
                  <c:v>6386549.013499734</c:v>
                </c:pt>
                <c:pt idx="5818">
                  <c:v>6386831.2650044728</c:v>
                </c:pt>
                <c:pt idx="5819">
                  <c:v>6386642.5117571671</c:v>
                </c:pt>
                <c:pt idx="5820">
                  <c:v>6386011.7640847946</c:v>
                </c:pt>
                <c:pt idx="5821">
                  <c:v>6386888.0218964089</c:v>
                </c:pt>
                <c:pt idx="5822">
                  <c:v>6386357.2851519575</c:v>
                </c:pt>
                <c:pt idx="5823">
                  <c:v>6386601.5538116749</c:v>
                </c:pt>
                <c:pt idx="5824">
                  <c:v>6386478.817592781</c:v>
                </c:pt>
                <c:pt idx="5825">
                  <c:v>6386632.0868229493</c:v>
                </c:pt>
                <c:pt idx="5826">
                  <c:v>6386692.3614132879</c:v>
                </c:pt>
                <c:pt idx="5827">
                  <c:v>6386209.6413246421</c:v>
                </c:pt>
                <c:pt idx="5828">
                  <c:v>6386818.906030409</c:v>
                </c:pt>
                <c:pt idx="5829">
                  <c:v>6386562.176226723</c:v>
                </c:pt>
                <c:pt idx="5830">
                  <c:v>6386513.4415323092</c:v>
                </c:pt>
                <c:pt idx="5831">
                  <c:v>6386297.7122746371</c:v>
                </c:pt>
                <c:pt idx="5832">
                  <c:v>6386339.9781219512</c:v>
                </c:pt>
                <c:pt idx="5833">
                  <c:v>6386876.2391589498</c:v>
                </c:pt>
                <c:pt idx="5834">
                  <c:v>6386221.5056634182</c:v>
                </c:pt>
                <c:pt idx="5835">
                  <c:v>6386531.7775461795</c:v>
                </c:pt>
                <c:pt idx="5836">
                  <c:v>6386620.0547679598</c:v>
                </c:pt>
                <c:pt idx="5837">
                  <c:v>6386527.3372897701</c:v>
                </c:pt>
                <c:pt idx="5838">
                  <c:v>6386424.6250729049</c:v>
                </c:pt>
                <c:pt idx="5839">
                  <c:v>6386350.9180789394</c:v>
                </c:pt>
                <c:pt idx="5840">
                  <c:v>6386783.2060255511</c:v>
                </c:pt>
                <c:pt idx="5841">
                  <c:v>6386541.4889971828</c:v>
                </c:pt>
                <c:pt idx="5842">
                  <c:v>6386392.7875173632</c:v>
                </c:pt>
                <c:pt idx="5843">
                  <c:v>6386542.0706461174</c:v>
                </c:pt>
                <c:pt idx="5844">
                  <c:v>6386430.3591262652</c:v>
                </c:pt>
                <c:pt idx="5845">
                  <c:v>6386959.6630668258</c:v>
                </c:pt>
                <c:pt idx="5846">
                  <c:v>6386391.951575947</c:v>
                </c:pt>
                <c:pt idx="5847">
                  <c:v>6386575.2556396676</c:v>
                </c:pt>
                <c:pt idx="5848">
                  <c:v>6386534.5647599716</c:v>
                </c:pt>
                <c:pt idx="5849">
                  <c:v>6386713.8789463053</c:v>
                </c:pt>
                <c:pt idx="5850">
                  <c:v>6386475.1981616654</c:v>
                </c:pt>
                <c:pt idx="5851">
                  <c:v>6386375.5223693177</c:v>
                </c:pt>
                <c:pt idx="5852">
                  <c:v>6386550.8412870914</c:v>
                </c:pt>
                <c:pt idx="5853">
                  <c:v>6386793.1652443856</c:v>
                </c:pt>
                <c:pt idx="5854">
                  <c:v>6386220.4941590028</c:v>
                </c:pt>
                <c:pt idx="5855">
                  <c:v>6386652.8279947285</c:v>
                </c:pt>
                <c:pt idx="5856">
                  <c:v>6386882.176961774</c:v>
                </c:pt>
                <c:pt idx="5857">
                  <c:v>6386335.5306603555</c:v>
                </c:pt>
                <c:pt idx="5858">
                  <c:v>6386458.8788518906</c:v>
                </c:pt>
                <c:pt idx="5859">
                  <c:v>6386375.242114122</c:v>
                </c:pt>
                <c:pt idx="5860">
                  <c:v>6386383.6100043729</c:v>
                </c:pt>
                <c:pt idx="5861">
                  <c:v>6386652.9825312551</c:v>
                </c:pt>
                <c:pt idx="5862">
                  <c:v>6387030.369909348</c:v>
                </c:pt>
                <c:pt idx="5863">
                  <c:v>6386260.7514916752</c:v>
                </c:pt>
                <c:pt idx="5864">
                  <c:v>6386345.1376517639</c:v>
                </c:pt>
                <c:pt idx="5865">
                  <c:v>6386691.528314936</c:v>
                </c:pt>
                <c:pt idx="5866">
                  <c:v>6386513.9131987561</c:v>
                </c:pt>
                <c:pt idx="5867">
                  <c:v>6386530.30263568</c:v>
                </c:pt>
                <c:pt idx="5868">
                  <c:v>6386453.686302078</c:v>
                </c:pt>
                <c:pt idx="5869">
                  <c:v>6386862.0950281229</c:v>
                </c:pt>
                <c:pt idx="5870">
                  <c:v>6386110.4977629064</c:v>
                </c:pt>
                <c:pt idx="5871">
                  <c:v>6386700.8946689805</c:v>
                </c:pt>
                <c:pt idx="5872">
                  <c:v>6386584.3062888701</c:v>
                </c:pt>
                <c:pt idx="5873">
                  <c:v>6386255.7221861966</c:v>
                </c:pt>
                <c:pt idx="5874">
                  <c:v>6387065.1321180183</c:v>
                </c:pt>
                <c:pt idx="5875">
                  <c:v>6386613.5361674149</c:v>
                </c:pt>
                <c:pt idx="5876">
                  <c:v>6386484.9446279388</c:v>
                </c:pt>
                <c:pt idx="5877">
                  <c:v>6386518.3676779009</c:v>
                </c:pt>
                <c:pt idx="5878">
                  <c:v>6386412.7846710067</c:v>
                </c:pt>
                <c:pt idx="5879">
                  <c:v>6387048.2059797458</c:v>
                </c:pt>
                <c:pt idx="5880">
                  <c:v>6386149.6520357206</c:v>
                </c:pt>
                <c:pt idx="5881">
                  <c:v>6386576.0918300645</c:v>
                </c:pt>
                <c:pt idx="5882">
                  <c:v>6386748.5357720638</c:v>
                </c:pt>
                <c:pt idx="5883">
                  <c:v>6386730.9837940531</c:v>
                </c:pt>
                <c:pt idx="5884">
                  <c:v>6386615.4358661892</c:v>
                </c:pt>
                <c:pt idx="5885">
                  <c:v>6386472.8919588467</c:v>
                </c:pt>
                <c:pt idx="5886">
                  <c:v>6386562.3622957012</c:v>
                </c:pt>
                <c:pt idx="5887">
                  <c:v>6386589.8262304245</c:v>
                </c:pt>
                <c:pt idx="5888">
                  <c:v>6386538.3043881468</c:v>
                </c:pt>
                <c:pt idx="5889">
                  <c:v>6386462.7760865837</c:v>
                </c:pt>
                <c:pt idx="5890">
                  <c:v>6386496.2414431749</c:v>
                </c:pt>
                <c:pt idx="5891">
                  <c:v>6386827.7210119972</c:v>
                </c:pt>
                <c:pt idx="5892">
                  <c:v>6386604.1941110585</c:v>
                </c:pt>
                <c:pt idx="5893">
                  <c:v>6386722.6813656362</c:v>
                </c:pt>
                <c:pt idx="5894">
                  <c:v>6386548.1723491577</c:v>
                </c:pt>
                <c:pt idx="5895">
                  <c:v>6386307.6670685019</c:v>
                </c:pt>
                <c:pt idx="5896">
                  <c:v>6386846.1552410219</c:v>
                </c:pt>
                <c:pt idx="5897">
                  <c:v>6386720.6472037891</c:v>
                </c:pt>
                <c:pt idx="5898">
                  <c:v>6386598.1428949637</c:v>
                </c:pt>
                <c:pt idx="5899">
                  <c:v>6386378.6422872618</c:v>
                </c:pt>
                <c:pt idx="5900">
                  <c:v>6386156.1453535976</c:v>
                </c:pt>
                <c:pt idx="5901">
                  <c:v>6386833.6520670811</c:v>
                </c:pt>
                <c:pt idx="5902">
                  <c:v>6386702.1624010215</c:v>
                </c:pt>
                <c:pt idx="5903">
                  <c:v>6386454.676328918</c:v>
                </c:pt>
                <c:pt idx="5904">
                  <c:v>6386210.1938244654</c:v>
                </c:pt>
                <c:pt idx="5905">
                  <c:v>6386479.7148615494</c:v>
                </c:pt>
                <c:pt idx="5906">
                  <c:v>6386341.2394142449</c:v>
                </c:pt>
                <c:pt idx="5907">
                  <c:v>6386890.7674568174</c:v>
                </c:pt>
                <c:pt idx="5908">
                  <c:v>6386586.2989637172</c:v>
                </c:pt>
                <c:pt idx="5909">
                  <c:v>6386746.8339095833</c:v>
                </c:pt>
                <c:pt idx="5910">
                  <c:v>6386438.3722692383</c:v>
                </c:pt>
                <c:pt idx="5911">
                  <c:v>6386388.9140176876</c:v>
                </c:pt>
                <c:pt idx="5912">
                  <c:v>6386284.4591301186</c:v>
                </c:pt>
                <c:pt idx="5913">
                  <c:v>6386898.0075818999</c:v>
                </c:pt>
                <c:pt idx="5914">
                  <c:v>6386481.5593485804</c:v>
                </c:pt>
                <c:pt idx="5915">
                  <c:v>6386616.1144058853</c:v>
                </c:pt>
                <c:pt idx="5916">
                  <c:v>6386311.6727297185</c:v>
                </c:pt>
                <c:pt idx="5917">
                  <c:v>6386452.234296158</c:v>
                </c:pt>
                <c:pt idx="5918">
                  <c:v>6386811.7990814568</c:v>
                </c:pt>
                <c:pt idx="5919">
                  <c:v>6386433.3568028118</c:v>
                </c:pt>
                <c:pt idx="5920">
                  <c:v>6386533.9280591691</c:v>
                </c:pt>
                <c:pt idx="5921">
                  <c:v>6386375.5024348488</c:v>
                </c:pt>
                <c:pt idx="5922">
                  <c:v>6386917.0696757939</c:v>
                </c:pt>
                <c:pt idx="5923">
                  <c:v>6386962.6401226595</c:v>
                </c:pt>
                <c:pt idx="5924">
                  <c:v>6386239.2137231352</c:v>
                </c:pt>
                <c:pt idx="5925">
                  <c:v>6386623.7801944781</c:v>
                </c:pt>
                <c:pt idx="5926">
                  <c:v>6386476.3498772169</c:v>
                </c:pt>
                <c:pt idx="5927">
                  <c:v>6386549.932978278</c:v>
                </c:pt>
                <c:pt idx="5928">
                  <c:v>6386483.4985921104</c:v>
                </c:pt>
                <c:pt idx="5929">
                  <c:v>6386559.0674523981</c:v>
                </c:pt>
                <c:pt idx="5930">
                  <c:v>6386391.629218298</c:v>
                </c:pt>
                <c:pt idx="5931">
                  <c:v>6386785.1942299325</c:v>
                </c:pt>
                <c:pt idx="5932">
                  <c:v>6386595.772693227</c:v>
                </c:pt>
                <c:pt idx="5933">
                  <c:v>6386628.374742398</c:v>
                </c:pt>
                <c:pt idx="5934">
                  <c:v>6386375.9693993889</c:v>
                </c:pt>
                <c:pt idx="5935">
                  <c:v>6386253.5773202181</c:v>
                </c:pt>
                <c:pt idx="5936">
                  <c:v>6386943.1983556263</c:v>
                </c:pt>
                <c:pt idx="5937">
                  <c:v>6386626.8221489685</c:v>
                </c:pt>
                <c:pt idx="5938">
                  <c:v>6386659.4487052849</c:v>
                </c:pt>
                <c:pt idx="5939">
                  <c:v>6386203.0780043248</c:v>
                </c:pt>
                <c:pt idx="5940">
                  <c:v>6386667.7100259857</c:v>
                </c:pt>
                <c:pt idx="5941">
                  <c:v>6386690.344750315</c:v>
                </c:pt>
                <c:pt idx="5942">
                  <c:v>6386524.9821575014</c:v>
                </c:pt>
                <c:pt idx="5943">
                  <c:v>6386546.6119644949</c:v>
                </c:pt>
                <c:pt idx="5944">
                  <c:v>6386304.2445148705</c:v>
                </c:pt>
                <c:pt idx="5945">
                  <c:v>6386834.8695008401</c:v>
                </c:pt>
                <c:pt idx="5946">
                  <c:v>6386658.4767406601</c:v>
                </c:pt>
                <c:pt idx="5947">
                  <c:v>6386371.0971776173</c:v>
                </c:pt>
                <c:pt idx="5948">
                  <c:v>6386676.7203763034</c:v>
                </c:pt>
                <c:pt idx="5949">
                  <c:v>6386618.3360794652</c:v>
                </c:pt>
                <c:pt idx="5950">
                  <c:v>6386452.9443679471</c:v>
                </c:pt>
                <c:pt idx="5951">
                  <c:v>6386505.555558159</c:v>
                </c:pt>
                <c:pt idx="5952">
                  <c:v>6386464.1593413139</c:v>
                </c:pt>
                <c:pt idx="5953">
                  <c:v>6386473.7660593037</c:v>
                </c:pt>
                <c:pt idx="5954">
                  <c:v>6386721.3756642435</c:v>
                </c:pt>
                <c:pt idx="5955">
                  <c:v>6386355.9881349886</c:v>
                </c:pt>
                <c:pt idx="5956">
                  <c:v>6386470.603450547</c:v>
                </c:pt>
                <c:pt idx="5957">
                  <c:v>6386853.2215900794</c:v>
                </c:pt>
                <c:pt idx="5958">
                  <c:v>6386259.8425329011</c:v>
                </c:pt>
                <c:pt idx="5959">
                  <c:v>6386496.4662584756</c:v>
                </c:pt>
                <c:pt idx="5960">
                  <c:v>6386253.092746417</c:v>
                </c:pt>
                <c:pt idx="5961">
                  <c:v>6386566.7219764888</c:v>
                </c:pt>
                <c:pt idx="5962">
                  <c:v>6386758.3539286014</c:v>
                </c:pt>
                <c:pt idx="5963">
                  <c:v>6386349.9885828132</c:v>
                </c:pt>
                <c:pt idx="5964">
                  <c:v>6386481.6259193253</c:v>
                </c:pt>
                <c:pt idx="5965">
                  <c:v>6386673.2659184849</c:v>
                </c:pt>
                <c:pt idx="5966">
                  <c:v>6386689.9085607836</c:v>
                </c:pt>
                <c:pt idx="5967">
                  <c:v>6386470.5538268536</c:v>
                </c:pt>
                <c:pt idx="5968">
                  <c:v>6386313.2016974697</c:v>
                </c:pt>
                <c:pt idx="5969">
                  <c:v>6386367.8521535462</c:v>
                </c:pt>
                <c:pt idx="5970">
                  <c:v>6386407.5051761372</c:v>
                </c:pt>
                <c:pt idx="5971">
                  <c:v>6386620.1607464338</c:v>
                </c:pt>
                <c:pt idx="5972">
                  <c:v>6386515.8188457666</c:v>
                </c:pt>
                <c:pt idx="5973">
                  <c:v>6386581.469191568</c:v>
                </c:pt>
                <c:pt idx="5974">
                  <c:v>6386397.1221278077</c:v>
                </c:pt>
                <c:pt idx="5975">
                  <c:v>6386818.7776122168</c:v>
                </c:pt>
                <c:pt idx="5976">
                  <c:v>6386650.4150985302</c:v>
                </c:pt>
                <c:pt idx="5977">
                  <c:v>6386572.055294143</c:v>
                </c:pt>
                <c:pt idx="5978">
                  <c:v>6386331.698130927</c:v>
                </c:pt>
                <c:pt idx="5979">
                  <c:v>6386777.3333266424</c:v>
                </c:pt>
                <c:pt idx="5980">
                  <c:v>6386447.9609619016</c:v>
                </c:pt>
                <c:pt idx="5981">
                  <c:v>6386494.6016166117</c:v>
                </c:pt>
                <c:pt idx="5982">
                  <c:v>6386208.2346223509</c:v>
                </c:pt>
                <c:pt idx="5983">
                  <c:v>6386441.8600838548</c:v>
                </c:pt>
                <c:pt idx="5984">
                  <c:v>6386924.4883188475</c:v>
                </c:pt>
                <c:pt idx="5985">
                  <c:v>6386714.1192820827</c:v>
                </c:pt>
                <c:pt idx="5986">
                  <c:v>6386398.7529535806</c:v>
                </c:pt>
                <c:pt idx="5987">
                  <c:v>6386668.389313506</c:v>
                </c:pt>
                <c:pt idx="5988">
                  <c:v>6386646.018079916</c:v>
                </c:pt>
                <c:pt idx="5989">
                  <c:v>6386293.6598569378</c:v>
                </c:pt>
                <c:pt idx="5990">
                  <c:v>6386829.3042391734</c:v>
                </c:pt>
                <c:pt idx="5991">
                  <c:v>6386591.9409686755</c:v>
                </c:pt>
                <c:pt idx="5992">
                  <c:v>6386362.5803882172</c:v>
                </c:pt>
                <c:pt idx="5993">
                  <c:v>6386846.2327162474</c:v>
                </c:pt>
                <c:pt idx="5994">
                  <c:v>6386572.8773097433</c:v>
                </c:pt>
                <c:pt idx="5995">
                  <c:v>6386560.5245351596</c:v>
                </c:pt>
                <c:pt idx="5996">
                  <c:v>6386549.1743495585</c:v>
                </c:pt>
                <c:pt idx="5997">
                  <c:v>6386660.8267339775</c:v>
                </c:pt>
                <c:pt idx="5998">
                  <c:v>6386864.4816695917</c:v>
                </c:pt>
                <c:pt idx="5999">
                  <c:v>6386343.1391377142</c:v>
                </c:pt>
                <c:pt idx="6000">
                  <c:v>6386928.7991197938</c:v>
                </c:pt>
                <c:pt idx="6001">
                  <c:v>6386789.4718609257</c:v>
                </c:pt>
                <c:pt idx="6002">
                  <c:v>6386191.1367181661</c:v>
                </c:pt>
                <c:pt idx="6003">
                  <c:v>6386690.8143213373</c:v>
                </c:pt>
                <c:pt idx="6004">
                  <c:v>6386611.4840050368</c:v>
                </c:pt>
                <c:pt idx="6005">
                  <c:v>6386826.1663992628</c:v>
                </c:pt>
                <c:pt idx="6006">
                  <c:v>6386607.8511038404</c:v>
                </c:pt>
                <c:pt idx="6007">
                  <c:v>6386312.5381229846</c:v>
                </c:pt>
                <c:pt idx="6008">
                  <c:v>6386675.2274397351</c:v>
                </c:pt>
                <c:pt idx="6009">
                  <c:v>6386554.9190372536</c:v>
                </c:pt>
                <c:pt idx="6010">
                  <c:v>6386621.6128988257</c:v>
                </c:pt>
                <c:pt idx="6011">
                  <c:v>6386225.3090078598</c:v>
                </c:pt>
                <c:pt idx="6012">
                  <c:v>6386366.0073478837</c:v>
                </c:pt>
                <c:pt idx="6013">
                  <c:v>6386838.707902547</c:v>
                </c:pt>
                <c:pt idx="6014">
                  <c:v>6386222.4106556177</c:v>
                </c:pt>
                <c:pt idx="6015">
                  <c:v>6386539.1155909831</c:v>
                </c:pt>
                <c:pt idx="6016">
                  <c:v>6386670.8226926476</c:v>
                </c:pt>
                <c:pt idx="6017">
                  <c:v>6386509.531944734</c:v>
                </c:pt>
                <c:pt idx="6018">
                  <c:v>6386282.2535978947</c:v>
                </c:pt>
                <c:pt idx="6019">
                  <c:v>6386761.9670091942</c:v>
                </c:pt>
                <c:pt idx="6020">
                  <c:v>6386578.6928103995</c:v>
                </c:pt>
                <c:pt idx="6021">
                  <c:v>6386400.4308742732</c:v>
                </c:pt>
                <c:pt idx="6022">
                  <c:v>6386511.1708443975</c:v>
                </c:pt>
                <c:pt idx="6023">
                  <c:v>6386592.9229925806</c:v>
                </c:pt>
                <c:pt idx="6024">
                  <c:v>6386698.6769447774</c:v>
                </c:pt>
                <c:pt idx="6025">
                  <c:v>6386450.4429734973</c:v>
                </c:pt>
                <c:pt idx="6026">
                  <c:v>6386741.2107054461</c:v>
                </c:pt>
                <c:pt idx="6027">
                  <c:v>6386639.98014371</c:v>
                </c:pt>
                <c:pt idx="6028">
                  <c:v>6386479.7410055529</c:v>
                </c:pt>
                <c:pt idx="6029">
                  <c:v>6386925.5036399206</c:v>
                </c:pt>
                <c:pt idx="6030">
                  <c:v>6386397.2680178853</c:v>
                </c:pt>
                <c:pt idx="6031">
                  <c:v>6386667.0341266561</c:v>
                </c:pt>
                <c:pt idx="6032">
                  <c:v>6386708.7916836003</c:v>
                </c:pt>
                <c:pt idx="6033">
                  <c:v>6386844.5613067662</c:v>
                </c:pt>
                <c:pt idx="6034">
                  <c:v>6386427.3326069182</c:v>
                </c:pt>
                <c:pt idx="6035">
                  <c:v>6386559.1055870932</c:v>
                </c:pt>
                <c:pt idx="6036">
                  <c:v>6387135.8905052897</c:v>
                </c:pt>
                <c:pt idx="6037">
                  <c:v>6386425.6769893738</c:v>
                </c:pt>
                <c:pt idx="6038">
                  <c:v>6386365.4650421776</c:v>
                </c:pt>
                <c:pt idx="6039">
                  <c:v>6386530.2649234626</c:v>
                </c:pt>
                <c:pt idx="6040">
                  <c:v>6386553.0662619183</c:v>
                </c:pt>
                <c:pt idx="6041">
                  <c:v>6386781.8690601764</c:v>
                </c:pt>
                <c:pt idx="6042">
                  <c:v>6386543.6733075203</c:v>
                </c:pt>
                <c:pt idx="6043">
                  <c:v>6386426.4789933152</c:v>
                </c:pt>
                <c:pt idx="6044">
                  <c:v>6386477.2861070009</c:v>
                </c:pt>
                <c:pt idx="6045">
                  <c:v>6386635.0946380971</c:v>
                </c:pt>
                <c:pt idx="6046">
                  <c:v>6386799.9045761991</c:v>
                </c:pt>
                <c:pt idx="6047">
                  <c:v>6386738.7056383612</c:v>
                </c:pt>
                <c:pt idx="6048">
                  <c:v>6386411.5184475202</c:v>
                </c:pt>
                <c:pt idx="6049">
                  <c:v>6386449.3326198151</c:v>
                </c:pt>
                <c:pt idx="6050">
                  <c:v>6386860.1378848441</c:v>
                </c:pt>
                <c:pt idx="6051">
                  <c:v>6386382.9445937267</c:v>
                </c:pt>
                <c:pt idx="6052">
                  <c:v>6386422.7424505539</c:v>
                </c:pt>
                <c:pt idx="6053">
                  <c:v>6386843.5520777442</c:v>
                </c:pt>
                <c:pt idx="6054">
                  <c:v>6386496.3425461007</c:v>
                </c:pt>
                <c:pt idx="6055">
                  <c:v>6386506.1345816376</c:v>
                </c:pt>
                <c:pt idx="6056">
                  <c:v>6386718.9178736256</c:v>
                </c:pt>
                <c:pt idx="6057">
                  <c:v>6386418.6925011296</c:v>
                </c:pt>
                <c:pt idx="6058">
                  <c:v>6386409.4687989186</c:v>
                </c:pt>
                <c:pt idx="6059">
                  <c:v>6386869.2467397368</c:v>
                </c:pt>
                <c:pt idx="6060">
                  <c:v>6386194.0263115298</c:v>
                </c:pt>
                <c:pt idx="6061">
                  <c:v>6386689.8075023359</c:v>
                </c:pt>
                <c:pt idx="6062">
                  <c:v>6386759.5903002759</c:v>
                </c:pt>
                <c:pt idx="6063">
                  <c:v>6386307.3746935604</c:v>
                </c:pt>
                <c:pt idx="6064">
                  <c:v>6386650.1503997762</c:v>
                </c:pt>
                <c:pt idx="6065">
                  <c:v>6386476.927768182</c:v>
                </c:pt>
                <c:pt idx="6066">
                  <c:v>6386407.7067716541</c:v>
                </c:pt>
                <c:pt idx="6067">
                  <c:v>6386733.4873981988</c:v>
                </c:pt>
                <c:pt idx="6068">
                  <c:v>6386625.2593655037</c:v>
                </c:pt>
                <c:pt idx="6069">
                  <c:v>6386400.0227527376</c:v>
                </c:pt>
                <c:pt idx="6070">
                  <c:v>6386291.7776238583</c:v>
                </c:pt>
                <c:pt idx="6071">
                  <c:v>6386446.5343110003</c:v>
                </c:pt>
                <c:pt idx="6072">
                  <c:v>6386796.2927845344</c:v>
                </c:pt>
                <c:pt idx="6073">
                  <c:v>6386127.0530313635</c:v>
                </c:pt>
                <c:pt idx="6074">
                  <c:v>6386613.8047695095</c:v>
                </c:pt>
                <c:pt idx="6075">
                  <c:v>6386861.5686151292</c:v>
                </c:pt>
                <c:pt idx="6076">
                  <c:v>6386750.3341789348</c:v>
                </c:pt>
                <c:pt idx="6077">
                  <c:v>6386391.0911947684</c:v>
                </c:pt>
                <c:pt idx="6078">
                  <c:v>6386942.8500106372</c:v>
                </c:pt>
                <c:pt idx="6079">
                  <c:v>6386580.60032837</c:v>
                </c:pt>
                <c:pt idx="6080">
                  <c:v>6386347.3627637895</c:v>
                </c:pt>
                <c:pt idx="6081">
                  <c:v>6386773.116658519</c:v>
                </c:pt>
                <c:pt idx="6082">
                  <c:v>6386543.872376251</c:v>
                </c:pt>
                <c:pt idx="6083">
                  <c:v>6386526.6298872447</c:v>
                </c:pt>
                <c:pt idx="6084">
                  <c:v>6386302.3891783524</c:v>
                </c:pt>
                <c:pt idx="6085">
                  <c:v>6386772.1502365256</c:v>
                </c:pt>
                <c:pt idx="6086">
                  <c:v>6386496.9335864764</c:v>
                </c:pt>
                <c:pt idx="6087">
                  <c:v>6386544.71849846</c:v>
                </c:pt>
                <c:pt idx="6088">
                  <c:v>6386330.4947194774</c:v>
                </c:pt>
                <c:pt idx="6089">
                  <c:v>6386750.2725984333</c:v>
                </c:pt>
                <c:pt idx="6090">
                  <c:v>6386445.041838387</c:v>
                </c:pt>
                <c:pt idx="6091">
                  <c:v>6386778.8230571244</c:v>
                </c:pt>
                <c:pt idx="6092">
                  <c:v>6386204.6058676969</c:v>
                </c:pt>
                <c:pt idx="6093">
                  <c:v>6386870.4005431589</c:v>
                </c:pt>
                <c:pt idx="6094">
                  <c:v>6386753.1967127584</c:v>
                </c:pt>
                <c:pt idx="6095">
                  <c:v>6386601.9841081789</c:v>
                </c:pt>
                <c:pt idx="6096">
                  <c:v>6386438.7833492756</c:v>
                </c:pt>
                <c:pt idx="6097">
                  <c:v>6386722.5840513231</c:v>
                </c:pt>
                <c:pt idx="6098">
                  <c:v>6386606.3862169674</c:v>
                </c:pt>
                <c:pt idx="6099">
                  <c:v>6386196.2001068341</c:v>
                </c:pt>
                <c:pt idx="6100">
                  <c:v>6386676.0050791288</c:v>
                </c:pt>
                <c:pt idx="6101">
                  <c:v>6386831.811496675</c:v>
                </c:pt>
                <c:pt idx="6102">
                  <c:v>6386374.609064281</c:v>
                </c:pt>
                <c:pt idx="6103">
                  <c:v>6387069.4081318509</c:v>
                </c:pt>
                <c:pt idx="6104">
                  <c:v>6386687.2086749086</c:v>
                </c:pt>
                <c:pt idx="6105">
                  <c:v>6386708.0106826313</c:v>
                </c:pt>
                <c:pt idx="6106">
                  <c:v>6386406.8141442761</c:v>
                </c:pt>
                <c:pt idx="6107">
                  <c:v>6386851.6087778285</c:v>
                </c:pt>
                <c:pt idx="6108">
                  <c:v>6386910.415203711</c:v>
                </c:pt>
                <c:pt idx="6109">
                  <c:v>6386227.2127667051</c:v>
                </c:pt>
                <c:pt idx="6110">
                  <c:v>6386725.011829596</c:v>
                </c:pt>
                <c:pt idx="6111">
                  <c:v>6386786.8123679124</c:v>
                </c:pt>
                <c:pt idx="6112">
                  <c:v>6386652.6143708304</c:v>
                </c:pt>
                <c:pt idx="6113">
                  <c:v>6386152.4178276099</c:v>
                </c:pt>
                <c:pt idx="6114">
                  <c:v>6386817.2329988414</c:v>
                </c:pt>
                <c:pt idx="6115">
                  <c:v>6386799.04951513</c:v>
                </c:pt>
                <c:pt idx="6116">
                  <c:v>6386287.8673789082</c:v>
                </c:pt>
                <c:pt idx="6117">
                  <c:v>6386941.6968524577</c:v>
                </c:pt>
                <c:pt idx="6118">
                  <c:v>6386676.517294242</c:v>
                </c:pt>
                <c:pt idx="6119">
                  <c:v>6386411.3390666666</c:v>
                </c:pt>
                <c:pt idx="6120">
                  <c:v>6386614.1621480184</c:v>
                </c:pt>
                <c:pt idx="6121">
                  <c:v>6386740.9865286946</c:v>
                </c:pt>
                <c:pt idx="6122">
                  <c:v>6386249.8019266194</c:v>
                </c:pt>
                <c:pt idx="6123">
                  <c:v>6386677.628964371</c:v>
                </c:pt>
                <c:pt idx="6124">
                  <c:v>6386625.4469882129</c:v>
                </c:pt>
                <c:pt idx="6125">
                  <c:v>6386546.2766325939</c:v>
                </c:pt>
                <c:pt idx="6126">
                  <c:v>6386561.0972439637</c:v>
                </c:pt>
                <c:pt idx="6127">
                  <c:v>6386382.9191846307</c:v>
                </c:pt>
                <c:pt idx="6128">
                  <c:v>6386958.7424329044</c:v>
                </c:pt>
                <c:pt idx="6129">
                  <c:v>6386099.5669791903</c:v>
                </c:pt>
                <c:pt idx="6130">
                  <c:v>6386366.3928139675</c:v>
                </c:pt>
                <c:pt idx="6131">
                  <c:v>6386842.2199277822</c:v>
                </c:pt>
                <c:pt idx="6132">
                  <c:v>6386354.0483112494</c:v>
                </c:pt>
                <c:pt idx="6133">
                  <c:v>6386660.8779550549</c:v>
                </c:pt>
                <c:pt idx="6134">
                  <c:v>6386859.7088499516</c:v>
                </c:pt>
                <c:pt idx="6135">
                  <c:v>6386619.5409867596</c:v>
                </c:pt>
                <c:pt idx="6136">
                  <c:v>6386591.3640834717</c:v>
                </c:pt>
                <c:pt idx="6137">
                  <c:v>6386404.1884909952</c:v>
                </c:pt>
                <c:pt idx="6138">
                  <c:v>6386721.0141879404</c:v>
                </c:pt>
                <c:pt idx="6139">
                  <c:v>6386634.8411648497</c:v>
                </c:pt>
                <c:pt idx="6140">
                  <c:v>6386454.6694123317</c:v>
                </c:pt>
                <c:pt idx="6141">
                  <c:v>6386691.4989210656</c:v>
                </c:pt>
                <c:pt idx="6142">
                  <c:v>6386614.3296817988</c:v>
                </c:pt>
                <c:pt idx="6143">
                  <c:v>6386270.1616853448</c:v>
                </c:pt>
                <c:pt idx="6144">
                  <c:v>6386727.9949225867</c:v>
                </c:pt>
                <c:pt idx="6145">
                  <c:v>6386506.8293844732</c:v>
                </c:pt>
                <c:pt idx="6146">
                  <c:v>6386728.6650620177</c:v>
                </c:pt>
                <c:pt idx="6147">
                  <c:v>6386560.5019463021</c:v>
                </c:pt>
                <c:pt idx="6148">
                  <c:v>6386331.3400284732</c:v>
                </c:pt>
                <c:pt idx="6149">
                  <c:v>6386869.1792997401</c:v>
                </c:pt>
                <c:pt idx="6150">
                  <c:v>6386294.0197513802</c:v>
                </c:pt>
                <c:pt idx="6151">
                  <c:v>6386483.8613747312</c:v>
                </c:pt>
                <c:pt idx="6152">
                  <c:v>6386707.704161196</c:v>
                </c:pt>
                <c:pt idx="6153">
                  <c:v>6386288.548102241</c:v>
                </c:pt>
                <c:pt idx="6154">
                  <c:v>6386951.3931893939</c:v>
                </c:pt>
                <c:pt idx="6155">
                  <c:v>6386724.239414244</c:v>
                </c:pt>
                <c:pt idx="6156">
                  <c:v>6386941.0764948344</c:v>
                </c:pt>
                <c:pt idx="6157">
                  <c:v>6386531.8942366298</c:v>
                </c:pt>
                <c:pt idx="6158">
                  <c:v>6386307.692797292</c:v>
                </c:pt>
                <c:pt idx="6159">
                  <c:v>6386228.4928632732</c:v>
                </c:pt>
                <c:pt idx="6160">
                  <c:v>6386690.2943967348</c:v>
                </c:pt>
                <c:pt idx="6161">
                  <c:v>6386680.0871163076</c:v>
                </c:pt>
                <c:pt idx="6162">
                  <c:v>6386866.8813709076</c:v>
                </c:pt>
                <c:pt idx="6163">
                  <c:v>6386444.6771354945</c:v>
                </c:pt>
                <c:pt idx="6164">
                  <c:v>6386487.4743989985</c:v>
                </c:pt>
                <c:pt idx="6165">
                  <c:v>6386952.2731504319</c:v>
                </c:pt>
                <c:pt idx="6166">
                  <c:v>6386725.073378887</c:v>
                </c:pt>
                <c:pt idx="6167">
                  <c:v>6386555.8750735354</c:v>
                </c:pt>
                <c:pt idx="6168">
                  <c:v>6386689.6782236276</c:v>
                </c:pt>
                <c:pt idx="6169">
                  <c:v>6386275.4828184927</c:v>
                </c:pt>
                <c:pt idx="6170">
                  <c:v>6386558.2888475405</c:v>
                </c:pt>
                <c:pt idx="6171">
                  <c:v>6386872.0963002546</c:v>
                </c:pt>
                <c:pt idx="6172">
                  <c:v>6386455.9051661966</c:v>
                </c:pt>
                <c:pt idx="6173">
                  <c:v>6386354.7154350067</c:v>
                </c:pt>
                <c:pt idx="6174">
                  <c:v>6386591.5270963982</c:v>
                </c:pt>
                <c:pt idx="6175">
                  <c:v>6386637.3401401611</c:v>
                </c:pt>
                <c:pt idx="6176">
                  <c:v>6386441.1545561589</c:v>
                </c:pt>
                <c:pt idx="6177">
                  <c:v>6386221.9703343296</c:v>
                </c:pt>
                <c:pt idx="6178">
                  <c:v>6386838.7874646876</c:v>
                </c:pt>
                <c:pt idx="6179">
                  <c:v>6386447.6059373152</c:v>
                </c:pt>
                <c:pt idx="6180">
                  <c:v>6386150.4257423719</c:v>
                </c:pt>
                <c:pt idx="6181">
                  <c:v>6386695.2468700856</c:v>
                </c:pt>
                <c:pt idx="6182">
                  <c:v>6386522.0693107601</c:v>
                </c:pt>
                <c:pt idx="6183">
                  <c:v>6386695.8930547656</c:v>
                </c:pt>
                <c:pt idx="6184">
                  <c:v>6386423.7180925449</c:v>
                </c:pt>
                <c:pt idx="6185">
                  <c:v>6386381.5444146106</c:v>
                </c:pt>
                <c:pt idx="6186">
                  <c:v>6386660.372011546</c:v>
                </c:pt>
                <c:pt idx="6187">
                  <c:v>6386482.2008740008</c:v>
                </c:pt>
                <c:pt idx="6188">
                  <c:v>6386699.0309926942</c:v>
                </c:pt>
                <c:pt idx="6189">
                  <c:v>6386306.8623584136</c:v>
                </c:pt>
                <c:pt idx="6190">
                  <c:v>6386451.6949620144</c:v>
                </c:pt>
                <c:pt idx="6191">
                  <c:v>6386980.5287944181</c:v>
                </c:pt>
                <c:pt idx="6192">
                  <c:v>6386571.3638466122</c:v>
                </c:pt>
                <c:pt idx="6193">
                  <c:v>6386175.2001096513</c:v>
                </c:pt>
                <c:pt idx="6194">
                  <c:v>6386551.0375746544</c:v>
                </c:pt>
                <c:pt idx="6195">
                  <c:v>6386633.8762328075</c:v>
                </c:pt>
                <c:pt idx="6196">
                  <c:v>6386486.716075358</c:v>
                </c:pt>
                <c:pt idx="6197">
                  <c:v>6386708.5570936203</c:v>
                </c:pt>
                <c:pt idx="6198">
                  <c:v>6386569.3992789704</c:v>
                </c:pt>
                <c:pt idx="6199">
                  <c:v>6386569.2426228495</c:v>
                </c:pt>
                <c:pt idx="6200">
                  <c:v>6386662.0871167583</c:v>
                </c:pt>
                <c:pt idx="6201">
                  <c:v>6386459.9327522628</c:v>
                </c:pt>
                <c:pt idx="6202">
                  <c:v>6386438.7795209894</c:v>
                </c:pt>
                <c:pt idx="6203">
                  <c:v>6386807.6274146261</c:v>
                </c:pt>
                <c:pt idx="6204">
                  <c:v>6386262.4764249213</c:v>
                </c:pt>
                <c:pt idx="6205">
                  <c:v>6386264.326543685</c:v>
                </c:pt>
                <c:pt idx="6206">
                  <c:v>6386701.177762785</c:v>
                </c:pt>
                <c:pt idx="6207">
                  <c:v>6386537.0403475026</c:v>
                </c:pt>
                <c:pt idx="6208">
                  <c:v>6386444.8936579432</c:v>
                </c:pt>
                <c:pt idx="6209">
                  <c:v>6386289.748055066</c:v>
                </c:pt>
                <c:pt idx="6210">
                  <c:v>6386789.6035211422</c:v>
                </c:pt>
                <c:pt idx="6211">
                  <c:v>6386469.46004833</c:v>
                </c:pt>
                <c:pt idx="6212">
                  <c:v>6386516.3176288465</c:v>
                </c:pt>
                <c:pt idx="6213">
                  <c:v>6386754.1762549635</c:v>
                </c:pt>
                <c:pt idx="6214">
                  <c:v>6386497.0359190106</c:v>
                </c:pt>
                <c:pt idx="6215">
                  <c:v>6386419.8966133744</c:v>
                </c:pt>
                <c:pt idx="6216">
                  <c:v>6386741.7686043866</c:v>
                </c:pt>
                <c:pt idx="6217">
                  <c:v>6386541.6312521966</c:v>
                </c:pt>
                <c:pt idx="6218">
                  <c:v>6386171.4949175697</c:v>
                </c:pt>
                <c:pt idx="6219">
                  <c:v>6386606.359583905</c:v>
                </c:pt>
                <c:pt idx="6220">
                  <c:v>6386716.2252438581</c:v>
                </c:pt>
                <c:pt idx="6221">
                  <c:v>6386438.0918901395</c:v>
                </c:pt>
                <c:pt idx="6222">
                  <c:v>6386411.9595155139</c:v>
                </c:pt>
                <c:pt idx="6223">
                  <c:v>6386475.8281127969</c:v>
                </c:pt>
                <c:pt idx="6224">
                  <c:v>6386676.6976748575</c:v>
                </c:pt>
                <c:pt idx="6225">
                  <c:v>6386642.5681946194</c:v>
                </c:pt>
                <c:pt idx="6226">
                  <c:v>6386698.439665054</c:v>
                </c:pt>
                <c:pt idx="6227">
                  <c:v>6386432.3120791875</c:v>
                </c:pt>
                <c:pt idx="6228">
                  <c:v>6386224.1854300946</c:v>
                </c:pt>
                <c:pt idx="6229">
                  <c:v>6386781.059710904</c:v>
                </c:pt>
                <c:pt idx="6230">
                  <c:v>6386720.934914791</c:v>
                </c:pt>
                <c:pt idx="6231">
                  <c:v>6386224.8213097006</c:v>
                </c:pt>
                <c:pt idx="6232">
                  <c:v>6386605.6982558491</c:v>
                </c:pt>
                <c:pt idx="6233">
                  <c:v>6386512.5863885209</c:v>
                </c:pt>
                <c:pt idx="6234">
                  <c:v>6386264.4753352422</c:v>
                </c:pt>
                <c:pt idx="6235">
                  <c:v>6386828.354821885</c:v>
                </c:pt>
                <c:pt idx="6236">
                  <c:v>6386489.2352014249</c:v>
                </c:pt>
                <c:pt idx="6237">
                  <c:v>6386443.1061842768</c:v>
                </c:pt>
                <c:pt idx="6238">
                  <c:v>6386432.9370253282</c:v>
                </c:pt>
                <c:pt idx="6239">
                  <c:v>6386575.7588809403</c:v>
                </c:pt>
                <c:pt idx="6240">
                  <c:v>6386587.5512420516</c:v>
                </c:pt>
                <c:pt idx="6241">
                  <c:v>6386587.3143599266</c:v>
                </c:pt>
                <c:pt idx="6242">
                  <c:v>6386639.038192776</c:v>
                </c:pt>
                <c:pt idx="6243">
                  <c:v>6386563.7230642056</c:v>
                </c:pt>
                <c:pt idx="6244">
                  <c:v>6386654.3692792682</c:v>
                </c:pt>
                <c:pt idx="6245">
                  <c:v>6386334.9771403549</c:v>
                </c:pt>
                <c:pt idx="6246">
                  <c:v>6386636.5572042223</c:v>
                </c:pt>
                <c:pt idx="6247">
                  <c:v>6386539.0891479403</c:v>
                </c:pt>
                <c:pt idx="6248">
                  <c:v>6386411.5734090554</c:v>
                </c:pt>
                <c:pt idx="6249">
                  <c:v>6386681.0103654824</c:v>
                </c:pt>
                <c:pt idx="6250">
                  <c:v>6386595.4003917277</c:v>
                </c:pt>
                <c:pt idx="6251">
                  <c:v>6386197.7438589167</c:v>
                </c:pt>
                <c:pt idx="6252">
                  <c:v>6386634.0411348296</c:v>
                </c:pt>
                <c:pt idx="6253">
                  <c:v>6386433.282347559</c:v>
                </c:pt>
                <c:pt idx="6254">
                  <c:v>6386504.478225532</c:v>
                </c:pt>
                <c:pt idx="6255">
                  <c:v>6386526.6393049657</c:v>
                </c:pt>
                <c:pt idx="6256">
                  <c:v>6386713.7658016467</c:v>
                </c:pt>
                <c:pt idx="6257">
                  <c:v>6386508.8375327522</c:v>
                </c:pt>
                <c:pt idx="6258">
                  <c:v>6386678.8652721988</c:v>
                </c:pt>
                <c:pt idx="6259">
                  <c:v>6386670.849303415</c:v>
                </c:pt>
                <c:pt idx="6260">
                  <c:v>6386431.7899686107</c:v>
                </c:pt>
                <c:pt idx="6261">
                  <c:v>6386638.6978194667</c:v>
                </c:pt>
                <c:pt idx="6262">
                  <c:v>6386700.5628276877</c:v>
                </c:pt>
                <c:pt idx="6263">
                  <c:v>6386495.395607234</c:v>
                </c:pt>
                <c:pt idx="6264">
                  <c:v>6386557.1861249181</c:v>
                </c:pt>
                <c:pt idx="6265">
                  <c:v>6386677.9347870052</c:v>
                </c:pt>
                <c:pt idx="6266">
                  <c:v>6386561.6419191938</c:v>
                </c:pt>
                <c:pt idx="6267">
                  <c:v>6386575.318041062</c:v>
                </c:pt>
                <c:pt idx="6268">
                  <c:v>6386782.9531093156</c:v>
                </c:pt>
                <c:pt idx="6269">
                  <c:v>6386531.5067621376</c:v>
                </c:pt>
                <c:pt idx="6270">
                  <c:v>6386605.0105924997</c:v>
                </c:pt>
                <c:pt idx="6271">
                  <c:v>6386525.4850727376</c:v>
                </c:pt>
                <c:pt idx="6272">
                  <c:v>6386591.8793230616</c:v>
                </c:pt>
                <c:pt idx="6273">
                  <c:v>6386632.2453855891</c:v>
                </c:pt>
                <c:pt idx="6274">
                  <c:v>6386593.5829452937</c:v>
                </c:pt>
                <c:pt idx="6275">
                  <c:v>6386521.8820457142</c:v>
                </c:pt>
                <c:pt idx="6276">
                  <c:v>6386681.1329225469</c:v>
                </c:pt>
                <c:pt idx="6277">
                  <c:v>6386598.3665620955</c:v>
                </c:pt>
                <c:pt idx="6278">
                  <c:v>6386705.5624174066</c:v>
                </c:pt>
                <c:pt idx="6279">
                  <c:v>6386586.7210100591</c:v>
                </c:pt>
                <c:pt idx="6280">
                  <c:v>6386691.8731039362</c:v>
                </c:pt>
                <c:pt idx="6281">
                  <c:v>6386736.9879056728</c:v>
                </c:pt>
                <c:pt idx="6282">
                  <c:v>6386768.0660641836</c:v>
                </c:pt>
                <c:pt idx="6283">
                  <c:v>6386551.128167158</c:v>
                </c:pt>
                <c:pt idx="6284">
                  <c:v>6386674.1639273548</c:v>
                </c:pt>
                <c:pt idx="6285">
                  <c:v>6386678.1533670556</c:v>
                </c:pt>
                <c:pt idx="6286">
                  <c:v>6386523.1173985386</c:v>
                </c:pt>
                <c:pt idx="6287">
                  <c:v>6386709.0559478672</c:v>
                </c:pt>
                <c:pt idx="6288">
                  <c:v>6386688.9793492733</c:v>
                </c:pt>
                <c:pt idx="6289">
                  <c:v>6386372.8672918892</c:v>
                </c:pt>
                <c:pt idx="6290">
                  <c:v>6386639.7304574987</c:v>
                </c:pt>
                <c:pt idx="6291">
                  <c:v>6386609.5587531375</c:v>
                </c:pt>
                <c:pt idx="6292">
                  <c:v>6386588.3627193207</c:v>
                </c:pt>
                <c:pt idx="6293">
                  <c:v>6386723.1423944691</c:v>
                </c:pt>
                <c:pt idx="6294">
                  <c:v>6386674.8878255934</c:v>
                </c:pt>
                <c:pt idx="6295">
                  <c:v>6386505.6095472928</c:v>
                </c:pt>
                <c:pt idx="6296">
                  <c:v>6386532.2164261462</c:v>
                </c:pt>
                <c:pt idx="6297">
                  <c:v>6386426.7209110437</c:v>
                </c:pt>
                <c:pt idx="6298">
                  <c:v>6386651.2147425935</c:v>
                </c:pt>
                <c:pt idx="6299">
                  <c:v>6386602.6864171531</c:v>
                </c:pt>
                <c:pt idx="6300">
                  <c:v>6386686.1261485498</c:v>
                </c:pt>
                <c:pt idx="6301">
                  <c:v>6386797.5545603493</c:v>
                </c:pt>
                <c:pt idx="6302">
                  <c:v>6386667.9208541401</c:v>
                </c:pt>
                <c:pt idx="6303">
                  <c:v>6386587.266776951</c:v>
                </c:pt>
                <c:pt idx="6304">
                  <c:v>6386597.5816874877</c:v>
                </c:pt>
                <c:pt idx="6305">
                  <c:v>6386678.8760906672</c:v>
                </c:pt>
                <c:pt idx="6306">
                  <c:v>6386497.1499608066</c:v>
                </c:pt>
                <c:pt idx="6307">
                  <c:v>6386726.4034471465</c:v>
                </c:pt>
                <c:pt idx="6308">
                  <c:v>6386542.6165043991</c:v>
                </c:pt>
                <c:pt idx="6309">
                  <c:v>6386514.8200774863</c:v>
                </c:pt>
                <c:pt idx="6310">
                  <c:v>6386682.9935026653</c:v>
                </c:pt>
                <c:pt idx="6311">
                  <c:v>6386537.1272759382</c:v>
                </c:pt>
                <c:pt idx="6312">
                  <c:v>6386595.2521449113</c:v>
                </c:pt>
                <c:pt idx="6313">
                  <c:v>6386444.3474376341</c:v>
                </c:pt>
                <c:pt idx="6314">
                  <c:v>6386689.4137460878</c:v>
                </c:pt>
                <c:pt idx="6315">
                  <c:v>6386552.4613673389</c:v>
                </c:pt>
                <c:pt idx="6316">
                  <c:v>6386659.5003272016</c:v>
                </c:pt>
                <c:pt idx="6317">
                  <c:v>6386649.5103313625</c:v>
                </c:pt>
                <c:pt idx="6318">
                  <c:v>6386816.5020564012</c:v>
                </c:pt>
                <c:pt idx="6319">
                  <c:v>6386835.4653615644</c:v>
                </c:pt>
                <c:pt idx="6320">
                  <c:v>6386794.4006506726</c:v>
                </c:pt>
                <c:pt idx="6321">
                  <c:v>6386859.3081291998</c:v>
                </c:pt>
                <c:pt idx="6322">
                  <c:v>6386730.188000882</c:v>
                </c:pt>
                <c:pt idx="6323">
                  <c:v>6386696.0404677326</c:v>
                </c:pt>
                <c:pt idx="6324">
                  <c:v>6386915.8556621522</c:v>
                </c:pt>
                <c:pt idx="6325">
                  <c:v>6386767.6541965306</c:v>
                </c:pt>
                <c:pt idx="6326">
                  <c:v>6386815.4257126823</c:v>
                </c:pt>
                <c:pt idx="6327">
                  <c:v>6386803.17061463</c:v>
                </c:pt>
                <c:pt idx="6328">
                  <c:v>6386717.8991562128</c:v>
                </c:pt>
                <c:pt idx="6329">
                  <c:v>6386826.6011835961</c:v>
                </c:pt>
                <c:pt idx="6330">
                  <c:v>6386790.2771008806</c:v>
                </c:pt>
                <c:pt idx="6331">
                  <c:v>6386786.9371526344</c:v>
                </c:pt>
                <c:pt idx="6332">
                  <c:v>6386672.561127834</c:v>
                </c:pt>
                <c:pt idx="6333">
                  <c:v>6386812.1698279474</c:v>
                </c:pt>
                <c:pt idx="6334">
                  <c:v>6386957.7528738249</c:v>
                </c:pt>
                <c:pt idx="6335">
                  <c:v>6386568.3006213214</c:v>
                </c:pt>
                <c:pt idx="6336">
                  <c:v>6386766.8235973902</c:v>
                </c:pt>
                <c:pt idx="6337">
                  <c:v>6386736.3318018531</c:v>
                </c:pt>
                <c:pt idx="6338">
                  <c:v>6386631.8251134483</c:v>
                </c:pt>
                <c:pt idx="6339">
                  <c:v>6386641.2233012486</c:v>
                </c:pt>
                <c:pt idx="6340">
                  <c:v>6386880.5992000103</c:v>
                </c:pt>
                <c:pt idx="6341">
                  <c:v>6386639.9613787606</c:v>
                </c:pt>
                <c:pt idx="6342">
                  <c:v>6386615.2996661216</c:v>
                </c:pt>
                <c:pt idx="6343">
                  <c:v>6386779.6044359216</c:v>
                </c:pt>
                <c:pt idx="6344">
                  <c:v>6386613.8761687465</c:v>
                </c:pt>
                <c:pt idx="6345">
                  <c:v>6386831.1251319917</c:v>
                </c:pt>
                <c:pt idx="6346">
                  <c:v>6386853.2710506618</c:v>
                </c:pt>
                <c:pt idx="6347">
                  <c:v>6386615.3968460746</c:v>
                </c:pt>
                <c:pt idx="6348">
                  <c:v>6386616.4606146934</c:v>
                </c:pt>
                <c:pt idx="6349">
                  <c:v>6386612.483852461</c:v>
                </c:pt>
                <c:pt idx="6350">
                  <c:v>6386915.4863719307</c:v>
                </c:pt>
                <c:pt idx="6351">
                  <c:v>6386785.4578006631</c:v>
                </c:pt>
                <c:pt idx="6352">
                  <c:v>6386768.4086244907</c:v>
                </c:pt>
                <c:pt idx="6353">
                  <c:v>6386701.3287255205</c:v>
                </c:pt>
                <c:pt idx="6354">
                  <c:v>6386770.2185841436</c:v>
                </c:pt>
                <c:pt idx="6355">
                  <c:v>6386598.0884169908</c:v>
                </c:pt>
                <c:pt idx="6356">
                  <c:v>6386673.9381003529</c:v>
                </c:pt>
                <c:pt idx="6357">
                  <c:v>6386576.7577779982</c:v>
                </c:pt>
                <c:pt idx="6358">
                  <c:v>6386843.5379359303</c:v>
                </c:pt>
                <c:pt idx="6359">
                  <c:v>6386509.309105265</c:v>
                </c:pt>
                <c:pt idx="6360">
                  <c:v>6386795.0505534736</c:v>
                </c:pt>
                <c:pt idx="6361">
                  <c:v>6386536.773021752</c:v>
                </c:pt>
                <c:pt idx="6362">
                  <c:v>6386573.3964715935</c:v>
                </c:pt>
                <c:pt idx="6363">
                  <c:v>6386761.0137179596</c:v>
                </c:pt>
                <c:pt idx="6364">
                  <c:v>6386585.6123049734</c:v>
                </c:pt>
                <c:pt idx="6365">
                  <c:v>6386659.1427477542</c:v>
                </c:pt>
                <c:pt idx="6366">
                  <c:v>6386683.6468693698</c:v>
                </c:pt>
                <c:pt idx="6367">
                  <c:v>6386789.1237154556</c:v>
                </c:pt>
                <c:pt idx="6368">
                  <c:v>6386634.5734779872</c:v>
                </c:pt>
                <c:pt idx="6369">
                  <c:v>6386518.0063153077</c:v>
                </c:pt>
                <c:pt idx="6370">
                  <c:v>6386813.4120855536</c:v>
                </c:pt>
                <c:pt idx="6371">
                  <c:v>6386713.7912692837</c:v>
                </c:pt>
                <c:pt idx="6372">
                  <c:v>6386919.154015406</c:v>
                </c:pt>
                <c:pt idx="6373">
                  <c:v>6386761.5101020811</c:v>
                </c:pt>
                <c:pt idx="6374">
                  <c:v>6386894.8393532643</c:v>
                </c:pt>
                <c:pt idx="6375">
                  <c:v>6386642.1724234177</c:v>
                </c:pt>
                <c:pt idx="6376">
                  <c:v>6386799.4984310716</c:v>
                </c:pt>
                <c:pt idx="6377">
                  <c:v>6386936.8177158432</c:v>
                </c:pt>
                <c:pt idx="6378">
                  <c:v>6386626.1203609155</c:v>
                </c:pt>
                <c:pt idx="6379">
                  <c:v>6386762.3171689669</c:v>
                </c:pt>
                <c:pt idx="6380">
                  <c:v>6386795.5012276731</c:v>
                </c:pt>
                <c:pt idx="6381">
                  <c:v>6386560.6897748541</c:v>
                </c:pt>
                <c:pt idx="6382">
                  <c:v>6386890.8921109587</c:v>
                </c:pt>
                <c:pt idx="6383">
                  <c:v>6386810.0879350733</c:v>
                </c:pt>
                <c:pt idx="6384">
                  <c:v>6386979.2778942008</c:v>
                </c:pt>
                <c:pt idx="6385">
                  <c:v>6386753.4819176896</c:v>
                </c:pt>
                <c:pt idx="6386">
                  <c:v>6386609.6793994838</c:v>
                </c:pt>
                <c:pt idx="6387">
                  <c:v>6386730.8809337718</c:v>
                </c:pt>
                <c:pt idx="6388">
                  <c:v>6386755.0762349404</c:v>
                </c:pt>
                <c:pt idx="6389">
                  <c:v>6386635.2755906256</c:v>
                </c:pt>
                <c:pt idx="6390">
                  <c:v>6386698.4786628187</c:v>
                </c:pt>
                <c:pt idx="6391">
                  <c:v>6386575.6953670364</c:v>
                </c:pt>
                <c:pt idx="6392">
                  <c:v>6386839.9253026322</c:v>
                </c:pt>
                <c:pt idx="6393">
                  <c:v>6386782.1584269693</c:v>
                </c:pt>
                <c:pt idx="6394">
                  <c:v>6386657.4049622985</c:v>
                </c:pt>
                <c:pt idx="6395">
                  <c:v>6386882.6744604576</c:v>
                </c:pt>
                <c:pt idx="6396">
                  <c:v>6386703.9465642413</c:v>
                </c:pt>
                <c:pt idx="6397">
                  <c:v>6386699.2317983722</c:v>
                </c:pt>
                <c:pt idx="6398">
                  <c:v>6386845.5397210317</c:v>
                </c:pt>
                <c:pt idx="6399">
                  <c:v>6386762.8499758048</c:v>
                </c:pt>
                <c:pt idx="6400">
                  <c:v>6386958.1730860723</c:v>
                </c:pt>
                <c:pt idx="6401">
                  <c:v>6386850.51861622</c:v>
                </c:pt>
                <c:pt idx="6402">
                  <c:v>6386832.8761643348</c:v>
                </c:pt>
                <c:pt idx="6403">
                  <c:v>6386637.2359842891</c:v>
                </c:pt>
                <c:pt idx="6404">
                  <c:v>6386988.6182566024</c:v>
                </c:pt>
                <c:pt idx="6405">
                  <c:v>6386799.0122867264</c:v>
                </c:pt>
                <c:pt idx="6406">
                  <c:v>6386700.4182821866</c:v>
                </c:pt>
                <c:pt idx="6407">
                  <c:v>6386819.8361574085</c:v>
                </c:pt>
                <c:pt idx="6408">
                  <c:v>6386822.2857415378</c:v>
                </c:pt>
                <c:pt idx="6409">
                  <c:v>6386710.756287544</c:v>
                </c:pt>
                <c:pt idx="6410">
                  <c:v>6386750.2479398707</c:v>
                </c:pt>
                <c:pt idx="6411">
                  <c:v>6386885.750593489</c:v>
                </c:pt>
                <c:pt idx="6412">
                  <c:v>6386934.2644540742</c:v>
                </c:pt>
                <c:pt idx="6413">
                  <c:v>6386604.8093655808</c:v>
                </c:pt>
                <c:pt idx="6414">
                  <c:v>6386925.3845563252</c:v>
                </c:pt>
                <c:pt idx="6415">
                  <c:v>6386818.9798603998</c:v>
                </c:pt>
                <c:pt idx="6416">
                  <c:v>6386832.5854530735</c:v>
                </c:pt>
                <c:pt idx="6417">
                  <c:v>6386809.2115054866</c:v>
                </c:pt>
                <c:pt idx="6418">
                  <c:v>6386822.8376640836</c:v>
                </c:pt>
                <c:pt idx="6419">
                  <c:v>6386891.4943793975</c:v>
                </c:pt>
                <c:pt idx="6420">
                  <c:v>6386763.1806212496</c:v>
                </c:pt>
                <c:pt idx="6421">
                  <c:v>6386840.8961941386</c:v>
                </c:pt>
                <c:pt idx="6422">
                  <c:v>6386704.640903783</c:v>
                </c:pt>
                <c:pt idx="6423">
                  <c:v>6386831.4145571133</c:v>
                </c:pt>
                <c:pt idx="6424">
                  <c:v>6386893.2069857838</c:v>
                </c:pt>
                <c:pt idx="6425">
                  <c:v>6386839.0083504664</c:v>
                </c:pt>
                <c:pt idx="6426">
                  <c:v>6386952.8288297579</c:v>
                </c:pt>
                <c:pt idx="6427">
                  <c:v>6386827.6680280315</c:v>
                </c:pt>
                <c:pt idx="6428">
                  <c:v>6386853.5258171717</c:v>
                </c:pt>
                <c:pt idx="6429">
                  <c:v>6386872.4120508013</c:v>
                </c:pt>
                <c:pt idx="6430">
                  <c:v>6386758.3262789007</c:v>
                </c:pt>
                <c:pt idx="6431">
                  <c:v>6386910.268315631</c:v>
                </c:pt>
                <c:pt idx="6432">
                  <c:v>6386668.2279906515</c:v>
                </c:pt>
                <c:pt idx="6433">
                  <c:v>6386825.1854657149</c:v>
                </c:pt>
                <c:pt idx="6434">
                  <c:v>6386741.1612337735</c:v>
                </c:pt>
                <c:pt idx="6435">
                  <c:v>6386795.154659695</c:v>
                </c:pt>
                <c:pt idx="6436">
                  <c:v>6386981.1756106047</c:v>
                </c:pt>
                <c:pt idx="6437">
                  <c:v>6386733.2236509882</c:v>
                </c:pt>
                <c:pt idx="6438">
                  <c:v>6386980.2986007677</c:v>
                </c:pt>
                <c:pt idx="6439">
                  <c:v>6386617.3802953828</c:v>
                </c:pt>
                <c:pt idx="6440">
                  <c:v>6386840.4791732226</c:v>
                </c:pt>
                <c:pt idx="6441">
                  <c:v>6386762.5848753722</c:v>
                </c:pt>
                <c:pt idx="6442">
                  <c:v>6386950.7075918522</c:v>
                </c:pt>
                <c:pt idx="6443">
                  <c:v>6386827.856955545</c:v>
                </c:pt>
                <c:pt idx="6444">
                  <c:v>6386957.0125515489</c:v>
                </c:pt>
                <c:pt idx="6445">
                  <c:v>6386670.1848160392</c:v>
                </c:pt>
                <c:pt idx="6446">
                  <c:v>6386879.3533968274</c:v>
                </c:pt>
                <c:pt idx="6447">
                  <c:v>6386663.538792369</c:v>
                </c:pt>
                <c:pt idx="6448">
                  <c:v>6386810.7504026601</c:v>
                </c:pt>
                <c:pt idx="6449">
                  <c:v>6386802.9678135831</c:v>
                </c:pt>
                <c:pt idx="6450">
                  <c:v>6386917.191459408</c:v>
                </c:pt>
                <c:pt idx="6451">
                  <c:v>6386830.4412943581</c:v>
                </c:pt>
                <c:pt idx="6452">
                  <c:v>6386798.7066668561</c:v>
                </c:pt>
                <c:pt idx="6453">
                  <c:v>6386756.9877062226</c:v>
                </c:pt>
                <c:pt idx="6454">
                  <c:v>6386727.2943079118</c:v>
                </c:pt>
                <c:pt idx="6455">
                  <c:v>6386826.6260674447</c:v>
                </c:pt>
                <c:pt idx="6456">
                  <c:v>6386756.9828171739</c:v>
                </c:pt>
                <c:pt idx="6457">
                  <c:v>6386914.3443755982</c:v>
                </c:pt>
                <c:pt idx="6458">
                  <c:v>6386601.711165444</c:v>
                </c:pt>
                <c:pt idx="6459">
                  <c:v>6386617.0931555154</c:v>
                </c:pt>
                <c:pt idx="6460">
                  <c:v>6386859.4900124697</c:v>
                </c:pt>
                <c:pt idx="6461">
                  <c:v>6386667.9116432555</c:v>
                </c:pt>
                <c:pt idx="6462">
                  <c:v>6386862.3576558484</c:v>
                </c:pt>
                <c:pt idx="6463">
                  <c:v>6386797.8278875984</c:v>
                </c:pt>
                <c:pt idx="6464">
                  <c:v>6386921.3121634414</c:v>
                </c:pt>
                <c:pt idx="6465">
                  <c:v>6386689.8005945198</c:v>
                </c:pt>
                <c:pt idx="6466">
                  <c:v>6387027.2933706297</c:v>
                </c:pt>
                <c:pt idx="6467">
                  <c:v>6386758.8004733948</c:v>
                </c:pt>
                <c:pt idx="6468">
                  <c:v>6386842.331598497</c:v>
                </c:pt>
                <c:pt idx="6469">
                  <c:v>6386729.8863657862</c:v>
                </c:pt>
                <c:pt idx="6470">
                  <c:v>6386727.4646173883</c:v>
                </c:pt>
                <c:pt idx="6471">
                  <c:v>6386826.0561773172</c:v>
                </c:pt>
                <c:pt idx="6472">
                  <c:v>6386545.6511491658</c:v>
                </c:pt>
                <c:pt idx="6473">
                  <c:v>6386925.2697608573</c:v>
                </c:pt>
                <c:pt idx="6474">
                  <c:v>6386609.9014048278</c:v>
                </c:pt>
                <c:pt idx="6475">
                  <c:v>6386763.5562256295</c:v>
                </c:pt>
                <c:pt idx="6476">
                  <c:v>6386845.2138101449</c:v>
                </c:pt>
                <c:pt idx="6477">
                  <c:v>6386801.894603841</c:v>
                </c:pt>
                <c:pt idx="6478">
                  <c:v>6386809.5880066119</c:v>
                </c:pt>
                <c:pt idx="6479">
                  <c:v>6386585.304165178</c:v>
                </c:pt>
                <c:pt idx="6480">
                  <c:v>6386829.0427193753</c:v>
                </c:pt>
                <c:pt idx="6481">
                  <c:v>6386795.7934917258</c:v>
                </c:pt>
                <c:pt idx="6482">
                  <c:v>6386805.5465745339</c:v>
                </c:pt>
                <c:pt idx="6483">
                  <c:v>6386664.3021535985</c:v>
                </c:pt>
                <c:pt idx="6484">
                  <c:v>6386853.0702373879</c:v>
                </c:pt>
                <c:pt idx="6485">
                  <c:v>6386759.860564352</c:v>
                </c:pt>
                <c:pt idx="6486">
                  <c:v>6386760.6727824491</c:v>
                </c:pt>
                <c:pt idx="6487">
                  <c:v>6386740.5067451447</c:v>
                </c:pt>
                <c:pt idx="6488">
                  <c:v>6386757.3623068463</c:v>
                </c:pt>
                <c:pt idx="6489">
                  <c:v>6386772.2393228989</c:v>
                </c:pt>
                <c:pt idx="6490">
                  <c:v>6386624.1376495771</c:v>
                </c:pt>
                <c:pt idx="6491">
                  <c:v>6386643.0571440822</c:v>
                </c:pt>
                <c:pt idx="6492">
                  <c:v>6386668.9876271496</c:v>
                </c:pt>
                <c:pt idx="6493">
                  <c:v>6386959.9392541656</c:v>
                </c:pt>
                <c:pt idx="6494">
                  <c:v>6386797.9016512819</c:v>
                </c:pt>
                <c:pt idx="6495">
                  <c:v>6386657.8749353914</c:v>
                </c:pt>
                <c:pt idx="6496">
                  <c:v>6386703.8590309639</c:v>
                </c:pt>
                <c:pt idx="6497">
                  <c:v>6387033.8639037115</c:v>
                </c:pt>
                <c:pt idx="6498">
                  <c:v>6386694.8691409295</c:v>
                </c:pt>
                <c:pt idx="6499">
                  <c:v>6386611.8951978255</c:v>
                </c:pt>
                <c:pt idx="6500">
                  <c:v>6386826.9415583042</c:v>
                </c:pt>
                <c:pt idx="6501">
                  <c:v>6386668.0080861179</c:v>
                </c:pt>
                <c:pt idx="6502">
                  <c:v>6386624.0946458997</c:v>
                </c:pt>
                <c:pt idx="6503">
                  <c:v>6386688.2011031574</c:v>
                </c:pt>
                <c:pt idx="6504">
                  <c:v>6386904.3273242703</c:v>
                </c:pt>
                <c:pt idx="6505">
                  <c:v>6386643.4731764821</c:v>
                </c:pt>
                <c:pt idx="6506">
                  <c:v>6386684.6284782672</c:v>
                </c:pt>
                <c:pt idx="6507">
                  <c:v>6386899.8033933137</c:v>
                </c:pt>
                <c:pt idx="6508">
                  <c:v>6386788.9976110449</c:v>
                </c:pt>
                <c:pt idx="6509">
                  <c:v>6386772.2110017026</c:v>
                </c:pt>
                <c:pt idx="6510">
                  <c:v>6386776.443436373</c:v>
                </c:pt>
                <c:pt idx="6511">
                  <c:v>6386787.6746781757</c:v>
                </c:pt>
                <c:pt idx="6512">
                  <c:v>6386535.9151353193</c:v>
                </c:pt>
                <c:pt idx="6513">
                  <c:v>6386832.1746243024</c:v>
                </c:pt>
                <c:pt idx="6514">
                  <c:v>6386798.4528437303</c:v>
                </c:pt>
                <c:pt idx="6515">
                  <c:v>6386897.7396108499</c:v>
                </c:pt>
                <c:pt idx="6516">
                  <c:v>6386639.035037037</c:v>
                </c:pt>
                <c:pt idx="6517">
                  <c:v>6386818.3491194732</c:v>
                </c:pt>
                <c:pt idx="6518">
                  <c:v>6386673.6815627003</c:v>
                </c:pt>
                <c:pt idx="6519">
                  <c:v>6386793.0322431251</c:v>
                </c:pt>
                <c:pt idx="6520">
                  <c:v>6386640.4010379585</c:v>
                </c:pt>
                <c:pt idx="6521">
                  <c:v>6386729.787825211</c:v>
                </c:pt>
                <c:pt idx="6522">
                  <c:v>6386847.1924836906</c:v>
                </c:pt>
                <c:pt idx="6523">
                  <c:v>6386623.6148929941</c:v>
                </c:pt>
                <c:pt idx="6524">
                  <c:v>6386772.0549335051</c:v>
                </c:pt>
                <c:pt idx="6525">
                  <c:v>6386677.5124863861</c:v>
                </c:pt>
                <c:pt idx="6526">
                  <c:v>6386785.977366983</c:v>
                </c:pt>
                <c:pt idx="6527">
                  <c:v>6386796.4597506542</c:v>
                </c:pt>
                <c:pt idx="6528">
                  <c:v>6386750.9593601255</c:v>
                </c:pt>
                <c:pt idx="6529">
                  <c:v>6386748.47607922</c:v>
                </c:pt>
                <c:pt idx="6530">
                  <c:v>6386831.9997226987</c:v>
                </c:pt>
                <c:pt idx="6531">
                  <c:v>6386697.5404681563</c:v>
                </c:pt>
                <c:pt idx="6532">
                  <c:v>6386837.1081157299</c:v>
                </c:pt>
                <c:pt idx="6533">
                  <c:v>6386759.6922610197</c:v>
                </c:pt>
                <c:pt idx="6534">
                  <c:v>6386706.2828718666</c:v>
                </c:pt>
                <c:pt idx="6535">
                  <c:v>6386903.8699807627</c:v>
                </c:pt>
                <c:pt idx="6536">
                  <c:v>6386655.4839823032</c:v>
                </c:pt>
                <c:pt idx="6537">
                  <c:v>6386749.0940192994</c:v>
                </c:pt>
                <c:pt idx="6538">
                  <c:v>6386542.7207166879</c:v>
                </c:pt>
                <c:pt idx="6539">
                  <c:v>6386775.3535861364</c:v>
                </c:pt>
                <c:pt idx="6540">
                  <c:v>6386678.9927333202</c:v>
                </c:pt>
                <c:pt idx="6541">
                  <c:v>6386799.6481903521</c:v>
                </c:pt>
                <c:pt idx="6542">
                  <c:v>6386723.3196988245</c:v>
                </c:pt>
                <c:pt idx="6543">
                  <c:v>6386765.0071502971</c:v>
                </c:pt>
                <c:pt idx="6544">
                  <c:v>6386717.7104370408</c:v>
                </c:pt>
                <c:pt idx="6545">
                  <c:v>6386790.4294520356</c:v>
                </c:pt>
                <c:pt idx="6546">
                  <c:v>6386616.1640889654</c:v>
                </c:pt>
                <c:pt idx="6547">
                  <c:v>6386678.9041607203</c:v>
                </c:pt>
                <c:pt idx="6548">
                  <c:v>6386666.6598529778</c:v>
                </c:pt>
                <c:pt idx="6549">
                  <c:v>6386877.4208356263</c:v>
                </c:pt>
                <c:pt idx="6550">
                  <c:v>6386721.2073779069</c:v>
                </c:pt>
                <c:pt idx="6551">
                  <c:v>6386778.9988612281</c:v>
                </c:pt>
                <c:pt idx="6552">
                  <c:v>6386611.805613149</c:v>
                </c:pt>
                <c:pt idx="6553">
                  <c:v>6386648.6173063619</c:v>
                </c:pt>
                <c:pt idx="6554">
                  <c:v>6386746.4340436719</c:v>
                </c:pt>
                <c:pt idx="6555">
                  <c:v>6386750.2557894858</c:v>
                </c:pt>
                <c:pt idx="6556">
                  <c:v>6386565.0925944224</c:v>
                </c:pt>
                <c:pt idx="6557">
                  <c:v>6386788.9341330547</c:v>
                </c:pt>
                <c:pt idx="6558">
                  <c:v>6386845.7905946989</c:v>
                </c:pt>
                <c:pt idx="6559">
                  <c:v>6386727.6617428726</c:v>
                </c:pt>
                <c:pt idx="6560">
                  <c:v>6386668.5474781608</c:v>
                </c:pt>
                <c:pt idx="6561">
                  <c:v>6386797.4477018025</c:v>
                </c:pt>
                <c:pt idx="6562">
                  <c:v>6386793.3623156892</c:v>
                </c:pt>
                <c:pt idx="6563">
                  <c:v>6386926.2912223609</c:v>
                </c:pt>
                <c:pt idx="6564">
                  <c:v>6386718.234325001</c:v>
                </c:pt>
                <c:pt idx="6565">
                  <c:v>6386785.1915274318</c:v>
                </c:pt>
                <c:pt idx="6566">
                  <c:v>6386716.1526407273</c:v>
                </c:pt>
                <c:pt idx="6567">
                  <c:v>6386703.1379524004</c:v>
                </c:pt>
                <c:pt idx="6568">
                  <c:v>6386897.1268564165</c:v>
                </c:pt>
                <c:pt idx="6569">
                  <c:v>6386822.1195801049</c:v>
                </c:pt>
                <c:pt idx="6570">
                  <c:v>6386646.1261915434</c:v>
                </c:pt>
                <c:pt idx="6571">
                  <c:v>6386571.1464706091</c:v>
                </c:pt>
                <c:pt idx="6572">
                  <c:v>6386789.1803246336</c:v>
                </c:pt>
                <c:pt idx="6573">
                  <c:v>6386760.2276615603</c:v>
                </c:pt>
                <c:pt idx="6574">
                  <c:v>6386785.2883899435</c:v>
                </c:pt>
                <c:pt idx="6575">
                  <c:v>6386838.3624189449</c:v>
                </c:pt>
                <c:pt idx="6576">
                  <c:v>6386693.4294589227</c:v>
                </c:pt>
                <c:pt idx="6577">
                  <c:v>6386723.5099976398</c:v>
                </c:pt>
                <c:pt idx="6578">
                  <c:v>6386794.5936010173</c:v>
                </c:pt>
                <c:pt idx="6579">
                  <c:v>6386785.6904676026</c:v>
                </c:pt>
                <c:pt idx="6580">
                  <c:v>6386611.8003871581</c:v>
                </c:pt>
                <c:pt idx="6581">
                  <c:v>6386720.9434740115</c:v>
                </c:pt>
                <c:pt idx="6582">
                  <c:v>6386737.0990686482</c:v>
                </c:pt>
                <c:pt idx="6583">
                  <c:v>6386697.2471109284</c:v>
                </c:pt>
                <c:pt idx="6584">
                  <c:v>6386774.3979876526</c:v>
                </c:pt>
                <c:pt idx="6585">
                  <c:v>6386759.5616659755</c:v>
                </c:pt>
                <c:pt idx="6586">
                  <c:v>6386535.7480473053</c:v>
                </c:pt>
                <c:pt idx="6587">
                  <c:v>6386811.9366544141</c:v>
                </c:pt>
                <c:pt idx="6588">
                  <c:v>6386710.1378045324</c:v>
                </c:pt>
                <c:pt idx="6589">
                  <c:v>6386766.3512988091</c:v>
                </c:pt>
                <c:pt idx="6590">
                  <c:v>6386666.5770533793</c:v>
                </c:pt>
                <c:pt idx="6591">
                  <c:v>6386900.8149849381</c:v>
                </c:pt>
                <c:pt idx="6592">
                  <c:v>6386663.0650107358</c:v>
                </c:pt>
                <c:pt idx="6593">
                  <c:v>6386922.3270485708</c:v>
                </c:pt>
                <c:pt idx="6594">
                  <c:v>6386807.6010167925</c:v>
                </c:pt>
                <c:pt idx="6595">
                  <c:v>6386590.8868342917</c:v>
                </c:pt>
                <c:pt idx="6596">
                  <c:v>6386763.1844205</c:v>
                </c:pt>
                <c:pt idx="6597">
                  <c:v>6386697.4936953867</c:v>
                </c:pt>
                <c:pt idx="6598">
                  <c:v>6386754.8145794533</c:v>
                </c:pt>
                <c:pt idx="6599">
                  <c:v>6386923.146993733</c:v>
                </c:pt>
                <c:pt idx="6600">
                  <c:v>6386883.4908597842</c:v>
                </c:pt>
                <c:pt idx="6601">
                  <c:v>6386768.8460996905</c:v>
                </c:pt>
                <c:pt idx="6602">
                  <c:v>6386717.2126360545</c:v>
                </c:pt>
                <c:pt idx="6603">
                  <c:v>6386699.5903919954</c:v>
                </c:pt>
                <c:pt idx="6604">
                  <c:v>6386641.9792911466</c:v>
                </c:pt>
                <c:pt idx="6605">
                  <c:v>6386689.3792576492</c:v>
                </c:pt>
                <c:pt idx="6606">
                  <c:v>6386797.7902161554</c:v>
                </c:pt>
                <c:pt idx="6607">
                  <c:v>6386772.2019738294</c:v>
                </c:pt>
                <c:pt idx="6608">
                  <c:v>6386724.6348601375</c:v>
                </c:pt>
                <c:pt idx="6609">
                  <c:v>6386634.0682967501</c:v>
                </c:pt>
                <c:pt idx="6610">
                  <c:v>6386795.5125950435</c:v>
                </c:pt>
                <c:pt idx="6611">
                  <c:v>6386573.967582752</c:v>
                </c:pt>
                <c:pt idx="6612">
                  <c:v>6386771.4230667222</c:v>
                </c:pt>
                <c:pt idx="6613">
                  <c:v>6386654.8892601402</c:v>
                </c:pt>
                <c:pt idx="6614">
                  <c:v>6386733.3659931524</c:v>
                </c:pt>
                <c:pt idx="6615">
                  <c:v>6386836.853193948</c:v>
                </c:pt>
                <c:pt idx="6616">
                  <c:v>6386751.3406691644</c:v>
                </c:pt>
                <c:pt idx="6617">
                  <c:v>6386737.8285112204</c:v>
                </c:pt>
                <c:pt idx="6618">
                  <c:v>6386672.3167169951</c:v>
                </c:pt>
                <c:pt idx="6619">
                  <c:v>6386624.8154052533</c:v>
                </c:pt>
                <c:pt idx="6620">
                  <c:v>6386841.3244097466</c:v>
                </c:pt>
                <c:pt idx="6621">
                  <c:v>6386801.8335371697</c:v>
                </c:pt>
                <c:pt idx="6622">
                  <c:v>6386513.3530025529</c:v>
                </c:pt>
                <c:pt idx="6623">
                  <c:v>6386861.8826419376</c:v>
                </c:pt>
                <c:pt idx="6624">
                  <c:v>6386737.4223859804</c:v>
                </c:pt>
                <c:pt idx="6625">
                  <c:v>6386604.9721657988</c:v>
                </c:pt>
                <c:pt idx="6626">
                  <c:v>6386805.5319129769</c:v>
                </c:pt>
                <c:pt idx="6627">
                  <c:v>6386494.1015595524</c:v>
                </c:pt>
                <c:pt idx="6628">
                  <c:v>6386785.681038023</c:v>
                </c:pt>
                <c:pt idx="6629">
                  <c:v>6386763.2702813372</c:v>
                </c:pt>
                <c:pt idx="6630">
                  <c:v>6386675.8692228934</c:v>
                </c:pt>
                <c:pt idx="6631">
                  <c:v>6386763.4777965378</c:v>
                </c:pt>
                <c:pt idx="6632">
                  <c:v>6386720.0959365601</c:v>
                </c:pt>
                <c:pt idx="6633">
                  <c:v>6386640.7235776912</c:v>
                </c:pt>
                <c:pt idx="6634">
                  <c:v>6386705.3606551001</c:v>
                </c:pt>
                <c:pt idx="6635">
                  <c:v>6386791.9969744273</c:v>
                </c:pt>
                <c:pt idx="6636">
                  <c:v>6386666.6427557487</c:v>
                </c:pt>
                <c:pt idx="6637">
                  <c:v>6386598.2978489678</c:v>
                </c:pt>
                <c:pt idx="6638">
                  <c:v>6386538.9621905303</c:v>
                </c:pt>
                <c:pt idx="6639">
                  <c:v>6386789.6357173081</c:v>
                </c:pt>
                <c:pt idx="6640">
                  <c:v>6386799.3183665965</c:v>
                </c:pt>
                <c:pt idx="6641">
                  <c:v>6386612.010076114</c:v>
                </c:pt>
                <c:pt idx="6642">
                  <c:v>6386748.7107839966</c:v>
                </c:pt>
                <c:pt idx="6643">
                  <c:v>6386703.4204287976</c:v>
                </c:pt>
                <c:pt idx="6644">
                  <c:v>6386791.1389494827</c:v>
                </c:pt>
                <c:pt idx="6645">
                  <c:v>6386768.8662854303</c:v>
                </c:pt>
                <c:pt idx="6646">
                  <c:v>6386688.6023764228</c:v>
                </c:pt>
                <c:pt idx="6647">
                  <c:v>6386704.3471626537</c:v>
                </c:pt>
                <c:pt idx="6648">
                  <c:v>6386843.1005847137</c:v>
                </c:pt>
                <c:pt idx="6649">
                  <c:v>6386721.8625835972</c:v>
                </c:pt>
                <c:pt idx="6650">
                  <c:v>6386638.633100695</c:v>
                </c:pt>
                <c:pt idx="6651">
                  <c:v>6386649.4120777939</c:v>
                </c:pt>
                <c:pt idx="6652">
                  <c:v>6386749.1994570699</c:v>
                </c:pt>
                <c:pt idx="6653">
                  <c:v>6386620.9850429604</c:v>
                </c:pt>
                <c:pt idx="6654">
                  <c:v>6386587.7790614888</c:v>
                </c:pt>
                <c:pt idx="6655">
                  <c:v>6386712.5813788595</c:v>
                </c:pt>
                <c:pt idx="6656">
                  <c:v>6386666.3919383409</c:v>
                </c:pt>
                <c:pt idx="6657">
                  <c:v>6386828.2106835842</c:v>
                </c:pt>
                <c:pt idx="6658">
                  <c:v>6386641.0375586199</c:v>
                </c:pt>
                <c:pt idx="6659">
                  <c:v>6386895.8725078562</c:v>
                </c:pt>
                <c:pt idx="6660">
                  <c:v>6386509.715476078</c:v>
                </c:pt>
                <c:pt idx="6661">
                  <c:v>6386955.5765495375</c:v>
                </c:pt>
                <c:pt idx="6662">
                  <c:v>6386606.4352501919</c:v>
                </c:pt>
                <c:pt idx="6663">
                  <c:v>6386627.301878944</c:v>
                </c:pt>
                <c:pt idx="6664">
                  <c:v>6386835.1763099888</c:v>
                </c:pt>
                <c:pt idx="6665">
                  <c:v>6386943.0483471211</c:v>
                </c:pt>
                <c:pt idx="6666">
                  <c:v>6386533.9282197878</c:v>
                </c:pt>
                <c:pt idx="6667">
                  <c:v>6386679.8056606073</c:v>
                </c:pt>
                <c:pt idx="6668">
                  <c:v>6386834.6908991663</c:v>
                </c:pt>
                <c:pt idx="6669">
                  <c:v>6386604.5736684678</c:v>
                </c:pt>
                <c:pt idx="6670">
                  <c:v>6386660.4743412845</c:v>
                </c:pt>
                <c:pt idx="6671">
                  <c:v>6386716.3825135687</c:v>
                </c:pt>
                <c:pt idx="6672">
                  <c:v>6386689.2982029272</c:v>
                </c:pt>
                <c:pt idx="6673">
                  <c:v>6386877.2112129834</c:v>
                </c:pt>
                <c:pt idx="6674">
                  <c:v>6386823.1317746891</c:v>
                </c:pt>
                <c:pt idx="6675">
                  <c:v>6386639.0496230898</c:v>
                </c:pt>
                <c:pt idx="6676">
                  <c:v>6386702.974989255</c:v>
                </c:pt>
                <c:pt idx="6677">
                  <c:v>6386668.9077538894</c:v>
                </c:pt>
                <c:pt idx="6678">
                  <c:v>6386580.8478663545</c:v>
                </c:pt>
                <c:pt idx="6679">
                  <c:v>6386612.7952763559</c:v>
                </c:pt>
                <c:pt idx="6680">
                  <c:v>6386478.7397874268</c:v>
                </c:pt>
                <c:pt idx="6681">
                  <c:v>6386766.6916316366</c:v>
                </c:pt>
                <c:pt idx="6682">
                  <c:v>6386463.6506926194</c:v>
                </c:pt>
                <c:pt idx="6683">
                  <c:v>6386783.6270680362</c:v>
                </c:pt>
                <c:pt idx="6684">
                  <c:v>6386722.6104285354</c:v>
                </c:pt>
                <c:pt idx="6685">
                  <c:v>6386585.6007904541</c:v>
                </c:pt>
                <c:pt idx="6686">
                  <c:v>6386800.5981058422</c:v>
                </c:pt>
                <c:pt idx="6687">
                  <c:v>6386861.602327073</c:v>
                </c:pt>
                <c:pt idx="6688">
                  <c:v>6386787.603257224</c:v>
                </c:pt>
                <c:pt idx="6689">
                  <c:v>6386743.6111306576</c:v>
                </c:pt>
                <c:pt idx="6690">
                  <c:v>6386642.6359869195</c:v>
                </c:pt>
                <c:pt idx="6691">
                  <c:v>6386899.6573484745</c:v>
                </c:pt>
                <c:pt idx="6692">
                  <c:v>6386633.6855120715</c:v>
                </c:pt>
                <c:pt idx="6693">
                  <c:v>6386759.7203697572</c:v>
                </c:pt>
                <c:pt idx="6694">
                  <c:v>6386671.7618756667</c:v>
                </c:pt>
                <c:pt idx="6695">
                  <c:v>6386672.8099842425</c:v>
                </c:pt>
                <c:pt idx="6696">
                  <c:v>6386677.8646502392</c:v>
                </c:pt>
                <c:pt idx="6697">
                  <c:v>6386689.9258287176</c:v>
                </c:pt>
                <c:pt idx="6698">
                  <c:v>6386807.9934750404</c:v>
                </c:pt>
                <c:pt idx="6699">
                  <c:v>6386679.0675448757</c:v>
                </c:pt>
                <c:pt idx="6700">
                  <c:v>6386776.1479941932</c:v>
                </c:pt>
                <c:pt idx="6701">
                  <c:v>6386691.2347792583</c:v>
                </c:pt>
                <c:pt idx="6702">
                  <c:v>6386644.3278566347</c:v>
                </c:pt>
                <c:pt idx="6703">
                  <c:v>6386630.427183182</c:v>
                </c:pt>
                <c:pt idx="6704">
                  <c:v>6386797.5225613154</c:v>
                </c:pt>
                <c:pt idx="6705">
                  <c:v>6386679.6242291601</c:v>
                </c:pt>
                <c:pt idx="6706">
                  <c:v>6386554.7219320992</c:v>
                </c:pt>
                <c:pt idx="6707">
                  <c:v>6386777.8259082735</c:v>
                </c:pt>
                <c:pt idx="6708">
                  <c:v>6386659.9259032803</c:v>
                </c:pt>
                <c:pt idx="6709">
                  <c:v>6386749.02200073</c:v>
                </c:pt>
                <c:pt idx="6710">
                  <c:v>6386588.1142274849</c:v>
                </c:pt>
                <c:pt idx="6711">
                  <c:v>6386967.2026102142</c:v>
                </c:pt>
                <c:pt idx="6712">
                  <c:v>6386692.3074827483</c:v>
                </c:pt>
                <c:pt idx="6713">
                  <c:v>6386659.4083109032</c:v>
                </c:pt>
                <c:pt idx="6714">
                  <c:v>6386592.515389109</c:v>
                </c:pt>
                <c:pt idx="6715">
                  <c:v>6386915.628618177</c:v>
                </c:pt>
                <c:pt idx="6716">
                  <c:v>6386649.7479559407</c:v>
                </c:pt>
                <c:pt idx="6717">
                  <c:v>6386748.8733605212</c:v>
                </c:pt>
                <c:pt idx="6718">
                  <c:v>6386498.0047903247</c:v>
                </c:pt>
                <c:pt idx="6719">
                  <c:v>6386696.1422040369</c:v>
                </c:pt>
                <c:pt idx="6720">
                  <c:v>6386781.2855606275</c:v>
                </c:pt>
                <c:pt idx="6721">
                  <c:v>6386596.4348193416</c:v>
                </c:pt>
                <c:pt idx="6722">
                  <c:v>6386639.5899397051</c:v>
                </c:pt>
                <c:pt idx="6723">
                  <c:v>6386783.7508815145</c:v>
                </c:pt>
                <c:pt idx="6724">
                  <c:v>6386468.9176048432</c:v>
                </c:pt>
                <c:pt idx="6725">
                  <c:v>6386614.0900700325</c:v>
                </c:pt>
                <c:pt idx="6726">
                  <c:v>6386584.268237696</c:v>
                </c:pt>
                <c:pt idx="6727">
                  <c:v>6386663.4520687144</c:v>
                </c:pt>
                <c:pt idx="6728">
                  <c:v>6386603.6415242329</c:v>
                </c:pt>
                <c:pt idx="6729">
                  <c:v>6386640.8365656622</c:v>
                </c:pt>
                <c:pt idx="6730">
                  <c:v>6386642.0371546755</c:v>
                </c:pt>
                <c:pt idx="6731">
                  <c:v>6386631.243253205</c:v>
                </c:pt>
                <c:pt idx="6732">
                  <c:v>6386678.4548234446</c:v>
                </c:pt>
                <c:pt idx="6733">
                  <c:v>6386575.6718278434</c:v>
                </c:pt>
                <c:pt idx="6734">
                  <c:v>6386814.8942291057</c:v>
                </c:pt>
                <c:pt idx="6735">
                  <c:v>6386730.1219901908</c:v>
                </c:pt>
                <c:pt idx="6736">
                  <c:v>6386510.3652355811</c:v>
                </c:pt>
                <c:pt idx="6737">
                  <c:v>6386823.6136506125</c:v>
                </c:pt>
                <c:pt idx="6738">
                  <c:v>6386426.8672472136</c:v>
                </c:pt>
                <c:pt idx="6739">
                  <c:v>6386837.1259898068</c:v>
                </c:pt>
                <c:pt idx="6740">
                  <c:v>6386920.4000060959</c:v>
                </c:pt>
                <c:pt idx="6741">
                  <c:v>6386628.6789829647</c:v>
                </c:pt>
                <c:pt idx="6742">
                  <c:v>6386703.9527676152</c:v>
                </c:pt>
                <c:pt idx="6743">
                  <c:v>6386646.2316051321</c:v>
                </c:pt>
                <c:pt idx="6744">
                  <c:v>6386588.5154153025</c:v>
                </c:pt>
                <c:pt idx="6745">
                  <c:v>6386623.7939995602</c:v>
                </c:pt>
                <c:pt idx="6746">
                  <c:v>6386701.0776031064</c:v>
                </c:pt>
                <c:pt idx="6747">
                  <c:v>6386618.3763105767</c:v>
                </c:pt>
                <c:pt idx="6748">
                  <c:v>6386488.6798102604</c:v>
                </c:pt>
                <c:pt idx="6749">
                  <c:v>6386802.9779477045</c:v>
                </c:pt>
                <c:pt idx="6750">
                  <c:v>6386767.2809689054</c:v>
                </c:pt>
                <c:pt idx="6751">
                  <c:v>6386528.5887963353</c:v>
                </c:pt>
                <c:pt idx="6752">
                  <c:v>6386567.9013969731</c:v>
                </c:pt>
                <c:pt idx="6753">
                  <c:v>6386718.218738026</c:v>
                </c:pt>
                <c:pt idx="6754">
                  <c:v>6386897.5407869257</c:v>
                </c:pt>
                <c:pt idx="6755">
                  <c:v>6386667.8675113218</c:v>
                </c:pt>
                <c:pt idx="6756">
                  <c:v>6386608.1988790901</c:v>
                </c:pt>
                <c:pt idx="6757">
                  <c:v>6386668.5348583208</c:v>
                </c:pt>
                <c:pt idx="6758">
                  <c:v>6386672.8754173238</c:v>
                </c:pt>
                <c:pt idx="6759">
                  <c:v>6386767.2205246259</c:v>
                </c:pt>
                <c:pt idx="6760">
                  <c:v>6386629.5701489663</c:v>
                </c:pt>
                <c:pt idx="6761">
                  <c:v>6386587.9242593003</c:v>
                </c:pt>
                <c:pt idx="6762">
                  <c:v>6386906.2828247929</c:v>
                </c:pt>
                <c:pt idx="6763">
                  <c:v>6386706.6458148211</c:v>
                </c:pt>
                <c:pt idx="6764">
                  <c:v>6386650.013198969</c:v>
                </c:pt>
                <c:pt idx="6765">
                  <c:v>6386634.3849470299</c:v>
                </c:pt>
                <c:pt idx="6766">
                  <c:v>6386707.7610290041</c:v>
                </c:pt>
                <c:pt idx="6767">
                  <c:v>6386713.141415094</c:v>
                </c:pt>
                <c:pt idx="6768">
                  <c:v>6386722.5260757077</c:v>
                </c:pt>
                <c:pt idx="6769">
                  <c:v>6386682.9149814546</c:v>
                </c:pt>
                <c:pt idx="6770">
                  <c:v>6386593.3081031442</c:v>
                </c:pt>
                <c:pt idx="6771">
                  <c:v>6386724.6952415053</c:v>
                </c:pt>
                <c:pt idx="6772">
                  <c:v>6386566.0866461005</c:v>
                </c:pt>
                <c:pt idx="6773">
                  <c:v>6386625.4822491929</c:v>
                </c:pt>
                <c:pt idx="6774">
                  <c:v>6386867.8820219142</c:v>
                </c:pt>
                <c:pt idx="6775">
                  <c:v>6386598.2859355919</c:v>
                </c:pt>
                <c:pt idx="6776">
                  <c:v>6386843.6736201635</c:v>
                </c:pt>
                <c:pt idx="6777">
                  <c:v>6386603.0554352533</c:v>
                </c:pt>
                <c:pt idx="6778">
                  <c:v>6386510.4517220557</c:v>
                </c:pt>
                <c:pt idx="6779">
                  <c:v>6386689.8419652237</c:v>
                </c:pt>
                <c:pt idx="6780">
                  <c:v>6386617.2364522871</c:v>
                </c:pt>
                <c:pt idx="6781">
                  <c:v>6386754.6249458268</c:v>
                </c:pt>
                <c:pt idx="6782">
                  <c:v>6386833.0075254925</c:v>
                </c:pt>
                <c:pt idx="6783">
                  <c:v>6386673.3944016779</c:v>
                </c:pt>
                <c:pt idx="6784">
                  <c:v>6386549.7855061758</c:v>
                </c:pt>
                <c:pt idx="6785">
                  <c:v>6386628.1808099234</c:v>
                </c:pt>
                <c:pt idx="6786">
                  <c:v>6386686.5802840544</c:v>
                </c:pt>
                <c:pt idx="6787">
                  <c:v>6386729.9838999007</c:v>
                </c:pt>
                <c:pt idx="6788">
                  <c:v>6386833.391628989</c:v>
                </c:pt>
                <c:pt idx="6789">
                  <c:v>6386622.8034430426</c:v>
                </c:pt>
                <c:pt idx="6790">
                  <c:v>6386678.2193139754</c:v>
                </c:pt>
                <c:pt idx="6791">
                  <c:v>6386880.6392138936</c:v>
                </c:pt>
                <c:pt idx="6792">
                  <c:v>6386645.0631150967</c:v>
                </c:pt>
                <c:pt idx="6793">
                  <c:v>6386616.4909900697</c:v>
                </c:pt>
                <c:pt idx="6794">
                  <c:v>6386794.9228114868</c:v>
                </c:pt>
                <c:pt idx="6795">
                  <c:v>6386663.358552211</c:v>
                </c:pt>
                <c:pt idx="6796">
                  <c:v>6386736.7981852889</c:v>
                </c:pt>
                <c:pt idx="6797">
                  <c:v>6386684.2416839506</c:v>
                </c:pt>
                <c:pt idx="6798">
                  <c:v>6386644.6890216107</c:v>
                </c:pt>
                <c:pt idx="6799">
                  <c:v>6386724.1401718659</c:v>
                </c:pt>
                <c:pt idx="6800">
                  <c:v>6386600.5951084904</c:v>
                </c:pt>
                <c:pt idx="6801">
                  <c:v>6386521.0538054425</c:v>
                </c:pt>
                <c:pt idx="6802">
                  <c:v>6386684.5162368538</c:v>
                </c:pt>
                <c:pt idx="6803">
                  <c:v>6386647.9823770355</c:v>
                </c:pt>
                <c:pt idx="6804">
                  <c:v>6386656.4522004733</c:v>
                </c:pt>
                <c:pt idx="6805">
                  <c:v>6386720.9256818295</c:v>
                </c:pt>
                <c:pt idx="6806">
                  <c:v>6386740.4027959369</c:v>
                </c:pt>
                <c:pt idx="6807">
                  <c:v>6386756.8835178027</c:v>
                </c:pt>
                <c:pt idx="6808">
                  <c:v>6386635.3678226033</c:v>
                </c:pt>
                <c:pt idx="6809">
                  <c:v>6386588.8556856858</c:v>
                </c:pt>
                <c:pt idx="6810">
                  <c:v>6386876.3470825655</c:v>
                </c:pt>
                <c:pt idx="6811">
                  <c:v>6386699.8419889277</c:v>
                </c:pt>
                <c:pt idx="6812">
                  <c:v>6386581.3403806193</c:v>
                </c:pt>
                <c:pt idx="6813">
                  <c:v>6386736.8422336569</c:v>
                </c:pt>
                <c:pt idx="6814">
                  <c:v>6386722.3475242192</c:v>
                </c:pt>
                <c:pt idx="6815">
                  <c:v>6386708.8562286487</c:v>
                </c:pt>
                <c:pt idx="6816">
                  <c:v>6386949.368323449</c:v>
                </c:pt>
                <c:pt idx="6817">
                  <c:v>6386735.8837852851</c:v>
                </c:pt>
                <c:pt idx="6818">
                  <c:v>6386673.4025909817</c:v>
                </c:pt>
                <c:pt idx="6819">
                  <c:v>6386434.9247175222</c:v>
                </c:pt>
                <c:pt idx="6820">
                  <c:v>6386572.4501420483</c:v>
                </c:pt>
                <c:pt idx="6821">
                  <c:v>6386802.9788418561</c:v>
                </c:pt>
                <c:pt idx="6822">
                  <c:v>6386652.5107943993</c:v>
                </c:pt>
                <c:pt idx="6823">
                  <c:v>6386869.0459772861</c:v>
                </c:pt>
                <c:pt idx="6824">
                  <c:v>6386719.5843682764</c:v>
                </c:pt>
                <c:pt idx="6825">
                  <c:v>6386661.1259452831</c:v>
                </c:pt>
                <c:pt idx="6826">
                  <c:v>6386720.6706863707</c:v>
                </c:pt>
                <c:pt idx="6827">
                  <c:v>6386700.2185697546</c:v>
                </c:pt>
                <c:pt idx="6828">
                  <c:v>6386792.7695737984</c:v>
                </c:pt>
                <c:pt idx="6829">
                  <c:v>6386655.3236770136</c:v>
                </c:pt>
                <c:pt idx="6830">
                  <c:v>6386697.8808580609</c:v>
                </c:pt>
                <c:pt idx="6831">
                  <c:v>6386653.4410957452</c:v>
                </c:pt>
                <c:pt idx="6832">
                  <c:v>6386804.0043690177</c:v>
                </c:pt>
                <c:pt idx="6833">
                  <c:v>6386720.5604779143</c:v>
                </c:pt>
                <c:pt idx="6834">
                  <c:v>6386841.1298570316</c:v>
                </c:pt>
                <c:pt idx="6835">
                  <c:v>6386526.7021818077</c:v>
                </c:pt>
                <c:pt idx="6836">
                  <c:v>6386840.2672793781</c:v>
                </c:pt>
                <c:pt idx="6837">
                  <c:v>6386813.8455851991</c:v>
                </c:pt>
                <c:pt idx="6838">
                  <c:v>6386455.4165958809</c:v>
                </c:pt>
                <c:pt idx="6839">
                  <c:v>6386619.9804152418</c:v>
                </c:pt>
                <c:pt idx="6840">
                  <c:v>6386800.5370935341</c:v>
                </c:pt>
                <c:pt idx="6841">
                  <c:v>6386759.0866806498</c:v>
                </c:pt>
                <c:pt idx="6842">
                  <c:v>6386654.6292261202</c:v>
                </c:pt>
                <c:pt idx="6843">
                  <c:v>6386716.1749566635</c:v>
                </c:pt>
                <c:pt idx="6844">
                  <c:v>6386717.7238217089</c:v>
                </c:pt>
                <c:pt idx="6845">
                  <c:v>6386837.2757996824</c:v>
                </c:pt>
                <c:pt idx="6846">
                  <c:v>6386663.830869155</c:v>
                </c:pt>
                <c:pt idx="6847">
                  <c:v>6386756.3788306247</c:v>
                </c:pt>
                <c:pt idx="6848">
                  <c:v>6386766.929939352</c:v>
                </c:pt>
                <c:pt idx="6849">
                  <c:v>6386671.4841453684</c:v>
                </c:pt>
                <c:pt idx="6850">
                  <c:v>6386467.0414273543</c:v>
                </c:pt>
                <c:pt idx="6851">
                  <c:v>6386699.601764136</c:v>
                </c:pt>
                <c:pt idx="6852">
                  <c:v>6386657.1651346851</c:v>
                </c:pt>
                <c:pt idx="6853">
                  <c:v>6386655.7315181177</c:v>
                </c:pt>
                <c:pt idx="6854">
                  <c:v>6386651.3008936914</c:v>
                </c:pt>
                <c:pt idx="6855">
                  <c:v>6386583.8732408071</c:v>
                </c:pt>
                <c:pt idx="6856">
                  <c:v>6386836.4485390075</c:v>
                </c:pt>
                <c:pt idx="6857">
                  <c:v>6386610.0267679738</c:v>
                </c:pt>
                <c:pt idx="6858">
                  <c:v>6386630.6079075281</c:v>
                </c:pt>
                <c:pt idx="6859">
                  <c:v>6386703.1919376291</c:v>
                </c:pt>
                <c:pt idx="6860">
                  <c:v>6386742.7788383737</c:v>
                </c:pt>
                <c:pt idx="6861">
                  <c:v>6386663.3685899964</c:v>
                </c:pt>
                <c:pt idx="6862">
                  <c:v>6386776.9611728657</c:v>
                </c:pt>
                <c:pt idx="6863">
                  <c:v>6386473.5463873073</c:v>
                </c:pt>
                <c:pt idx="6864">
                  <c:v>6386720.1344900299</c:v>
                </c:pt>
                <c:pt idx="6865">
                  <c:v>6386590.7254351759</c:v>
                </c:pt>
                <c:pt idx="6866">
                  <c:v>6386707.3192031728</c:v>
                </c:pt>
                <c:pt idx="6867">
                  <c:v>6386411.9157745829</c:v>
                </c:pt>
                <c:pt idx="6868">
                  <c:v>6386721.5151301026</c:v>
                </c:pt>
                <c:pt idx="6869">
                  <c:v>6386570.1172505589</c:v>
                </c:pt>
                <c:pt idx="6870">
                  <c:v>6386833.7221169109</c:v>
                </c:pt>
                <c:pt idx="6871">
                  <c:v>6386666.3297102498</c:v>
                </c:pt>
                <c:pt idx="6872">
                  <c:v>6386551.9400117947</c:v>
                </c:pt>
                <c:pt idx="6873">
                  <c:v>6386651.553002893</c:v>
                </c:pt>
                <c:pt idx="6874">
                  <c:v>6386526.1686650217</c:v>
                </c:pt>
                <c:pt idx="6875">
                  <c:v>6386595.7869797833</c:v>
                </c:pt>
                <c:pt idx="6876">
                  <c:v>6386791.4079289092</c:v>
                </c:pt>
                <c:pt idx="6877">
                  <c:v>6386734.0314942524</c:v>
                </c:pt>
                <c:pt idx="6878">
                  <c:v>6386587.6576577928</c:v>
                </c:pt>
                <c:pt idx="6879">
                  <c:v>6386677.2864016332</c:v>
                </c:pt>
                <c:pt idx="6880">
                  <c:v>6386815.9177080002</c:v>
                </c:pt>
                <c:pt idx="6881">
                  <c:v>6386784.5515592396</c:v>
                </c:pt>
                <c:pt idx="6882">
                  <c:v>6386727.1879378222</c:v>
                </c:pt>
                <c:pt idx="6883">
                  <c:v>6386759.8268263349</c:v>
                </c:pt>
                <c:pt idx="6884">
                  <c:v>6386750.4580248781</c:v>
                </c:pt>
                <c:pt idx="6885">
                  <c:v>6386753.1019740794</c:v>
                </c:pt>
                <c:pt idx="6886">
                  <c:v>6386724.7483587628</c:v>
                </c:pt>
                <c:pt idx="6887">
                  <c:v>6386578.3870014232</c:v>
                </c:pt>
                <c:pt idx="6888">
                  <c:v>6386678.028160884</c:v>
                </c:pt>
                <c:pt idx="6889">
                  <c:v>6386649.6717971852</c:v>
                </c:pt>
                <c:pt idx="6890">
                  <c:v>6386619.3077104734</c:v>
                </c:pt>
                <c:pt idx="6891">
                  <c:v>6386651.9563416662</c:v>
                </c:pt>
                <c:pt idx="6892">
                  <c:v>6386733.5870101042</c:v>
                </c:pt>
                <c:pt idx="6893">
                  <c:v>6386663.2304554982</c:v>
                </c:pt>
                <c:pt idx="6894">
                  <c:v>6386662.86615681</c:v>
                </c:pt>
                <c:pt idx="6895">
                  <c:v>6386598.5043950528</c:v>
                </c:pt>
                <c:pt idx="6896">
                  <c:v>6386706.1349476073</c:v>
                </c:pt>
                <c:pt idx="6897">
                  <c:v>6386608.7578908736</c:v>
                </c:pt>
                <c:pt idx="6898">
                  <c:v>6386637.3834594088</c:v>
                </c:pt>
                <c:pt idx="6899">
                  <c:v>6386738.0217930255</c:v>
                </c:pt>
                <c:pt idx="6900">
                  <c:v>6386618.6524175778</c:v>
                </c:pt>
                <c:pt idx="6901">
                  <c:v>6386743.2856140239</c:v>
                </c:pt>
                <c:pt idx="6902">
                  <c:v>6386763.9315234357</c:v>
                </c:pt>
                <c:pt idx="6903">
                  <c:v>6386547.5696716662</c:v>
                </c:pt>
                <c:pt idx="6904">
                  <c:v>6386679.2103395043</c:v>
                </c:pt>
                <c:pt idx="6905">
                  <c:v>6386866.8534869496</c:v>
                </c:pt>
                <c:pt idx="6906">
                  <c:v>6386596.4990969226</c:v>
                </c:pt>
                <c:pt idx="6907">
                  <c:v>6386777.147152463</c:v>
                </c:pt>
                <c:pt idx="6908">
                  <c:v>6386636.7874540128</c:v>
                </c:pt>
                <c:pt idx="6909">
                  <c:v>6386479.4302600501</c:v>
                </c:pt>
                <c:pt idx="6910">
                  <c:v>6386732.0755308121</c:v>
                </c:pt>
                <c:pt idx="6911">
                  <c:v>6386722.7334318049</c:v>
                </c:pt>
                <c:pt idx="6912">
                  <c:v>6386568.3936722903</c:v>
                </c:pt>
                <c:pt idx="6913">
                  <c:v>6386975.0562575646</c:v>
                </c:pt>
                <c:pt idx="6914">
                  <c:v>6386631.7211714759</c:v>
                </c:pt>
                <c:pt idx="6915">
                  <c:v>6386746.3883979814</c:v>
                </c:pt>
                <c:pt idx="6916">
                  <c:v>6386664.0579211488</c:v>
                </c:pt>
                <c:pt idx="6917">
                  <c:v>6386828.7297251569</c:v>
                </c:pt>
                <c:pt idx="6918">
                  <c:v>6386702.4037942914</c:v>
                </c:pt>
                <c:pt idx="6919">
                  <c:v>6386652.0801129462</c:v>
                </c:pt>
                <c:pt idx="6920">
                  <c:v>6386585.7586656213</c:v>
                </c:pt>
                <c:pt idx="6921">
                  <c:v>6386735.4292525603</c:v>
                </c:pt>
                <c:pt idx="6922">
                  <c:v>6386639.1123173377</c:v>
                </c:pt>
                <c:pt idx="6923">
                  <c:v>6386663.7873652074</c:v>
                </c:pt>
                <c:pt idx="6924">
                  <c:v>6386767.4646760514</c:v>
                </c:pt>
                <c:pt idx="6925">
                  <c:v>6386586.1442139419</c:v>
                </c:pt>
                <c:pt idx="6926">
                  <c:v>6386819.8259635344</c:v>
                </c:pt>
                <c:pt idx="6927">
                  <c:v>6386785.5099095907</c:v>
                </c:pt>
                <c:pt idx="6928">
                  <c:v>6386720.1960369777</c:v>
                </c:pt>
                <c:pt idx="6929">
                  <c:v>6386619.8843306648</c:v>
                </c:pt>
                <c:pt idx="6930">
                  <c:v>6386595.5747757265</c:v>
                </c:pt>
                <c:pt idx="6931">
                  <c:v>6386808.2673573382</c:v>
                </c:pt>
                <c:pt idx="6932">
                  <c:v>6386645.9620607775</c:v>
                </c:pt>
                <c:pt idx="6933">
                  <c:v>6386616.6588714244</c:v>
                </c:pt>
                <c:pt idx="6934">
                  <c:v>6386741.3577747568</c:v>
                </c:pt>
                <c:pt idx="6935">
                  <c:v>6386582.0587563543</c:v>
                </c:pt>
                <c:pt idx="6936">
                  <c:v>6386619.7618018957</c:v>
                </c:pt>
                <c:pt idx="6937">
                  <c:v>6386675.466897157</c:v>
                </c:pt>
                <c:pt idx="6938">
                  <c:v>6386780.174028012</c:v>
                </c:pt>
                <c:pt idx="6939">
                  <c:v>6386766.883180432</c:v>
                </c:pt>
                <c:pt idx="6940">
                  <c:v>6386684.5943404855</c:v>
                </c:pt>
                <c:pt idx="6941">
                  <c:v>6386817.3074943349</c:v>
                </c:pt>
                <c:pt idx="6942">
                  <c:v>6386844.0226282384</c:v>
                </c:pt>
                <c:pt idx="6943">
                  <c:v>6386804.7397285504</c:v>
                </c:pt>
                <c:pt idx="6944">
                  <c:v>6386696.4587817164</c:v>
                </c:pt>
                <c:pt idx="6945">
                  <c:v>6386561.179774275</c:v>
                </c:pt>
                <c:pt idx="6946">
                  <c:v>6386618.9026928609</c:v>
                </c:pt>
                <c:pt idx="6947">
                  <c:v>6386831.6275241971</c:v>
                </c:pt>
                <c:pt idx="6948">
                  <c:v>6386809.3542550979</c:v>
                </c:pt>
                <c:pt idx="6949">
                  <c:v>6386606.0828724708</c:v>
                </c:pt>
                <c:pt idx="6950">
                  <c:v>6386568.8133633109</c:v>
                </c:pt>
                <c:pt idx="6951">
                  <c:v>6386645.5457147034</c:v>
                </c:pt>
                <c:pt idx="6952">
                  <c:v>6386826.2901010206</c:v>
                </c:pt>
                <c:pt idx="6953">
                  <c:v>6386507.0260482738</c:v>
                </c:pt>
                <c:pt idx="6954">
                  <c:v>6386557.7638349915</c:v>
                </c:pt>
                <c:pt idx="6955">
                  <c:v>6386720.5034319656</c:v>
                </c:pt>
                <c:pt idx="6956">
                  <c:v>6386639.2448267154</c:v>
                </c:pt>
                <c:pt idx="6957">
                  <c:v>6386750.988006847</c:v>
                </c:pt>
                <c:pt idx="6958">
                  <c:v>6386694.7329600519</c:v>
                </c:pt>
                <c:pt idx="6959">
                  <c:v>6386514.4796741046</c:v>
                </c:pt>
                <c:pt idx="6960">
                  <c:v>6386589.2281368654</c:v>
                </c:pt>
                <c:pt idx="6961">
                  <c:v>6386787.9783362765</c:v>
                </c:pt>
                <c:pt idx="6962">
                  <c:v>6386568.7302603647</c:v>
                </c:pt>
                <c:pt idx="6963">
                  <c:v>6386736.483897238</c:v>
                </c:pt>
                <c:pt idx="6964">
                  <c:v>6386741.2392350854</c:v>
                </c:pt>
                <c:pt idx="6965">
                  <c:v>6386490.9962621797</c:v>
                </c:pt>
                <c:pt idx="6966">
                  <c:v>6386574.7549668718</c:v>
                </c:pt>
                <c:pt idx="6967">
                  <c:v>6386935.5153375948</c:v>
                </c:pt>
                <c:pt idx="6968">
                  <c:v>6386661.2773628589</c:v>
                </c:pt>
                <c:pt idx="6969">
                  <c:v>6386756.0410312554</c:v>
                </c:pt>
                <c:pt idx="6970">
                  <c:v>6386626.8063314529</c:v>
                </c:pt>
                <c:pt idx="6971">
                  <c:v>6386719.5732521992</c:v>
                </c:pt>
                <c:pt idx="6972">
                  <c:v>6386705.3417823184</c:v>
                </c:pt>
                <c:pt idx="6973">
                  <c:v>6386817.111910712</c:v>
                </c:pt>
                <c:pt idx="6974">
                  <c:v>6386598.8836263567</c:v>
                </c:pt>
                <c:pt idx="6975">
                  <c:v>6386675.6569183078</c:v>
                </c:pt>
                <c:pt idx="6976">
                  <c:v>6386758.4317756919</c:v>
                </c:pt>
                <c:pt idx="6977">
                  <c:v>6386677.2081877142</c:v>
                </c:pt>
                <c:pt idx="6978">
                  <c:v>6386855.9759540651</c:v>
                </c:pt>
                <c:pt idx="6979">
                  <c:v>6386676.7555274274</c:v>
                </c:pt>
                <c:pt idx="6980">
                  <c:v>6386722.5264193481</c:v>
                </c:pt>
                <c:pt idx="6981">
                  <c:v>6386554.2989074942</c:v>
                </c:pt>
                <c:pt idx="6982">
                  <c:v>6386479.0627772249</c:v>
                </c:pt>
                <c:pt idx="6983">
                  <c:v>6386656.8282919414</c:v>
                </c:pt>
                <c:pt idx="6984">
                  <c:v>6386721.5954255247</c:v>
                </c:pt>
                <c:pt idx="6985">
                  <c:v>6386663.3437889554</c:v>
                </c:pt>
                <c:pt idx="6986">
                  <c:v>6386622.1041085282</c:v>
                </c:pt>
                <c:pt idx="6987">
                  <c:v>6386810.855879209</c:v>
                </c:pt>
                <c:pt idx="6988">
                  <c:v>6386692.6093788361</c:v>
                </c:pt>
                <c:pt idx="6989">
                  <c:v>6386699.3645799588</c:v>
                </c:pt>
                <c:pt idx="6990">
                  <c:v>6386709.1214708481</c:v>
                </c:pt>
                <c:pt idx="6991">
                  <c:v>6386636.8800398549</c:v>
                </c:pt>
                <c:pt idx="6992">
                  <c:v>6386735.6402754113</c:v>
                </c:pt>
                <c:pt idx="6993">
                  <c:v>6386756.4021660276</c:v>
                </c:pt>
                <c:pt idx="6994">
                  <c:v>6386645.1555118086</c:v>
                </c:pt>
                <c:pt idx="6995">
                  <c:v>6386631.9207634116</c:v>
                </c:pt>
                <c:pt idx="6996">
                  <c:v>6386599.6876208046</c:v>
                </c:pt>
                <c:pt idx="6997">
                  <c:v>6386538.4560876051</c:v>
                </c:pt>
                <c:pt idx="6998">
                  <c:v>6386842.2261527162</c:v>
                </c:pt>
                <c:pt idx="6999">
                  <c:v>6386764.9978051186</c:v>
                </c:pt>
                <c:pt idx="7000">
                  <c:v>6386761.7608448565</c:v>
                </c:pt>
                <c:pt idx="7001">
                  <c:v>6386834.5255350443</c:v>
                </c:pt>
                <c:pt idx="7002">
                  <c:v>6386637.29184948</c:v>
                </c:pt>
                <c:pt idx="7003">
                  <c:v>6386726.0597769665</c:v>
                </c:pt>
                <c:pt idx="7004">
                  <c:v>6386697.8394951094</c:v>
                </c:pt>
                <c:pt idx="7005">
                  <c:v>6386727.6105307527</c:v>
                </c:pt>
                <c:pt idx="7006">
                  <c:v>6386746.3933501197</c:v>
                </c:pt>
                <c:pt idx="7007">
                  <c:v>6386736.16746563</c:v>
                </c:pt>
                <c:pt idx="7008">
                  <c:v>6386815.943154539</c:v>
                </c:pt>
                <c:pt idx="7009">
                  <c:v>6386722.7203918668</c:v>
                </c:pt>
                <c:pt idx="7010">
                  <c:v>6386828.50935617</c:v>
                </c:pt>
                <c:pt idx="7011">
                  <c:v>6386602.2895742916</c:v>
                </c:pt>
                <c:pt idx="7012">
                  <c:v>6386660.0713233547</c:v>
                </c:pt>
                <c:pt idx="7013">
                  <c:v>6386681.8545790529</c:v>
                </c:pt>
                <c:pt idx="7014">
                  <c:v>6386728.6393309962</c:v>
                </c:pt>
                <c:pt idx="7015">
                  <c:v>6386634.4255688675</c:v>
                </c:pt>
                <c:pt idx="7016">
                  <c:v>6386649.2132824222</c:v>
                </c:pt>
                <c:pt idx="7017">
                  <c:v>6386717.0024614828</c:v>
                </c:pt>
                <c:pt idx="7018">
                  <c:v>6386755.7829060629</c:v>
                </c:pt>
                <c:pt idx="7019">
                  <c:v>6386513.5750692394</c:v>
                </c:pt>
                <c:pt idx="7020">
                  <c:v>6386607.3686542362</c:v>
                </c:pt>
                <c:pt idx="7021">
                  <c:v>6386660.1738543669</c:v>
                </c:pt>
                <c:pt idx="7022">
                  <c:v>6386681.9803873077</c:v>
                </c:pt>
                <c:pt idx="7023">
                  <c:v>6386808.7882560547</c:v>
                </c:pt>
                <c:pt idx="7024">
                  <c:v>6386729.5974513935</c:v>
                </c:pt>
                <c:pt idx="7025">
                  <c:v>6386730.4079641737</c:v>
                </c:pt>
                <c:pt idx="7026">
                  <c:v>6386741.2197853094</c:v>
                </c:pt>
                <c:pt idx="7027">
                  <c:v>6386719.0329057751</c:v>
                </c:pt>
                <c:pt idx="7028">
                  <c:v>6386711.8371253507</c:v>
                </c:pt>
                <c:pt idx="7029">
                  <c:v>6386648.6528995465</c:v>
                </c:pt>
                <c:pt idx="7030">
                  <c:v>6386641.4699342772</c:v>
                </c:pt>
                <c:pt idx="7031">
                  <c:v>6386674.2984238379</c:v>
                </c:pt>
                <c:pt idx="7032">
                  <c:v>6386876.1280870847</c:v>
                </c:pt>
                <c:pt idx="7033">
                  <c:v>6386765.9589266507</c:v>
                </c:pt>
                <c:pt idx="7034">
                  <c:v>6386738.7909344211</c:v>
                </c:pt>
                <c:pt idx="7035">
                  <c:v>6386640.6139099766</c:v>
                </c:pt>
                <c:pt idx="7036">
                  <c:v>6386735.4483107803</c:v>
                </c:pt>
                <c:pt idx="7037">
                  <c:v>6386588.2838448528</c:v>
                </c:pt>
                <c:pt idx="7038">
                  <c:v>6386576.1307072826</c:v>
                </c:pt>
                <c:pt idx="7039">
                  <c:v>6386876.9684245978</c:v>
                </c:pt>
                <c:pt idx="7040">
                  <c:v>6386696.8174654786</c:v>
                </c:pt>
                <c:pt idx="7041">
                  <c:v>6386601.6675395854</c:v>
                </c:pt>
                <c:pt idx="7042">
                  <c:v>6386688.5186492363</c:v>
                </c:pt>
                <c:pt idx="7043">
                  <c:v>6386709.3605938135</c:v>
                </c:pt>
                <c:pt idx="7044">
                  <c:v>6386633.2138327509</c:v>
                </c:pt>
                <c:pt idx="7045">
                  <c:v>6386675.05788262</c:v>
                </c:pt>
                <c:pt idx="7046">
                  <c:v>6386662.9030192979</c:v>
                </c:pt>
                <c:pt idx="7047">
                  <c:v>6386750.7390324604</c:v>
                </c:pt>
                <c:pt idx="7048">
                  <c:v>6386838.5761883194</c:v>
                </c:pt>
                <c:pt idx="7049">
                  <c:v>6386699.4042761726</c:v>
                </c:pt>
                <c:pt idx="7050">
                  <c:v>6386744.2335618241</c:v>
                </c:pt>
                <c:pt idx="7051">
                  <c:v>6386741.0640262533</c:v>
                </c:pt>
                <c:pt idx="7052">
                  <c:v>6386758.895661328</c:v>
                </c:pt>
                <c:pt idx="7053">
                  <c:v>6386674.7182667935</c:v>
                </c:pt>
                <c:pt idx="7054">
                  <c:v>6386691.5421081418</c:v>
                </c:pt>
                <c:pt idx="7055">
                  <c:v>6386595.367165749</c:v>
                </c:pt>
                <c:pt idx="7056">
                  <c:v>6386846.1934312256</c:v>
                </c:pt>
                <c:pt idx="7057">
                  <c:v>6386544.0208962401</c:v>
                </c:pt>
                <c:pt idx="7058">
                  <c:v>6386802.8495525178</c:v>
                </c:pt>
                <c:pt idx="7059">
                  <c:v>6386785.6793918414</c:v>
                </c:pt>
                <c:pt idx="7060">
                  <c:v>6386721.510406049</c:v>
                </c:pt>
                <c:pt idx="7061">
                  <c:v>6386754.342587037</c:v>
                </c:pt>
                <c:pt idx="7062">
                  <c:v>6386608.1759267561</c:v>
                </c:pt>
                <c:pt idx="7063">
                  <c:v>6386636.0104172127</c:v>
                </c:pt>
                <c:pt idx="7064">
                  <c:v>6386787.8460504683</c:v>
                </c:pt>
                <c:pt idx="7065">
                  <c:v>6386788.6828186391</c:v>
                </c:pt>
                <c:pt idx="7066">
                  <c:v>6386643.5207138956</c:v>
                </c:pt>
                <c:pt idx="7067">
                  <c:v>6386608.3597284621</c:v>
                </c:pt>
                <c:pt idx="7068">
                  <c:v>6386581.1998546161</c:v>
                </c:pt>
                <c:pt idx="7069">
                  <c:v>6386728.04108469</c:v>
                </c:pt>
                <c:pt idx="7070">
                  <c:v>6386622.8834110666</c:v>
                </c:pt>
                <c:pt idx="7071">
                  <c:v>6386617.7268261835</c:v>
                </c:pt>
                <c:pt idx="7072">
                  <c:v>6386821.5713225277</c:v>
                </c:pt>
                <c:pt idx="7073">
                  <c:v>6386679.4168926403</c:v>
                </c:pt>
                <c:pt idx="7074">
                  <c:v>6386658.2635291135</c:v>
                </c:pt>
                <c:pt idx="7075">
                  <c:v>6386670.1112245889</c:v>
                </c:pt>
                <c:pt idx="7076">
                  <c:v>6386819.9599717604</c:v>
                </c:pt>
                <c:pt idx="7077">
                  <c:v>6386607.809763371</c:v>
                </c:pt>
                <c:pt idx="7078">
                  <c:v>6386763.6503991345</c:v>
                </c:pt>
                <c:pt idx="7079">
                  <c:v>6386824.5023377053</c:v>
                </c:pt>
                <c:pt idx="7080">
                  <c:v>6386676.3552894332</c:v>
                </c:pt>
                <c:pt idx="7081">
                  <c:v>6386804.1990633374</c:v>
                </c:pt>
                <c:pt idx="7082">
                  <c:v>6386745.0439256998</c:v>
                </c:pt>
                <c:pt idx="7083">
                  <c:v>6386674.8898592386</c:v>
                </c:pt>
                <c:pt idx="7084">
                  <c:v>6386569.7368565639</c:v>
                </c:pt>
                <c:pt idx="7085">
                  <c:v>6386567.584910336</c:v>
                </c:pt>
                <c:pt idx="7086">
                  <c:v>6386635.4340132661</c:v>
                </c:pt>
                <c:pt idx="7087">
                  <c:v>6386830.273965151</c:v>
                </c:pt>
                <c:pt idx="7088">
                  <c:v>6386677.1252244189</c:v>
                </c:pt>
                <c:pt idx="7089">
                  <c:v>6386859.9673083434</c:v>
                </c:pt>
                <c:pt idx="7090">
                  <c:v>6386642.8206849247</c:v>
                </c:pt>
                <c:pt idx="7091">
                  <c:v>6386745.6750647668</c:v>
                </c:pt>
                <c:pt idx="7092">
                  <c:v>6386775.5100636184</c:v>
                </c:pt>
                <c:pt idx="7093">
                  <c:v>6386783.3462221902</c:v>
                </c:pt>
                <c:pt idx="7094">
                  <c:v>6386844.1937039429</c:v>
                </c:pt>
                <c:pt idx="7095">
                  <c:v>6386639.0524219861</c:v>
                </c:pt>
                <c:pt idx="7096">
                  <c:v>6386721.9019132862</c:v>
                </c:pt>
                <c:pt idx="7097">
                  <c:v>6386730.7524531772</c:v>
                </c:pt>
                <c:pt idx="7098">
                  <c:v>6386694.6040250091</c:v>
                </c:pt>
                <c:pt idx="7099">
                  <c:v>6386753.4566216636</c:v>
                </c:pt>
                <c:pt idx="7100">
                  <c:v>6386868.3102360694</c:v>
                </c:pt>
                <c:pt idx="7101">
                  <c:v>6386822.154668076</c:v>
                </c:pt>
                <c:pt idx="7102">
                  <c:v>6386614.0001838235</c:v>
                </c:pt>
                <c:pt idx="7103">
                  <c:v>6386904.8365734955</c:v>
                </c:pt>
                <c:pt idx="7104">
                  <c:v>6386631.6741028149</c:v>
                </c:pt>
                <c:pt idx="7105">
                  <c:v>6386851.5025615878</c:v>
                </c:pt>
                <c:pt idx="7106">
                  <c:v>6386512.3322151285</c:v>
                </c:pt>
                <c:pt idx="7107">
                  <c:v>6386656.1528528715</c:v>
                </c:pt>
                <c:pt idx="7108">
                  <c:v>6386653.9747397238</c:v>
                </c:pt>
                <c:pt idx="7109">
                  <c:v>6386675.7978558568</c:v>
                </c:pt>
                <c:pt idx="7110">
                  <c:v>6386559.6221927926</c:v>
                </c:pt>
                <c:pt idx="7111">
                  <c:v>6386592.4477421148</c:v>
                </c:pt>
                <c:pt idx="7112">
                  <c:v>6386722.2744954629</c:v>
                </c:pt>
                <c:pt idx="7113">
                  <c:v>6386686.1024445351</c:v>
                </c:pt>
                <c:pt idx="7114">
                  <c:v>6386588.9315810855</c:v>
                </c:pt>
                <c:pt idx="7115">
                  <c:v>6386624.761896926</c:v>
                </c:pt>
                <c:pt idx="7116">
                  <c:v>6386768.593383925</c:v>
                </c:pt>
                <c:pt idx="7117">
                  <c:v>6386682.4260340063</c:v>
                </c:pt>
                <c:pt idx="7118">
                  <c:v>6386748.2598391492</c:v>
                </c:pt>
                <c:pt idx="7119">
                  <c:v>6386790.0947913881</c:v>
                </c:pt>
                <c:pt idx="7120">
                  <c:v>6386700.9308828134</c:v>
                </c:pt>
                <c:pt idx="7121">
                  <c:v>6386645.7681055684</c:v>
                </c:pt>
                <c:pt idx="7122">
                  <c:v>6386623.6064518513</c:v>
                </c:pt>
                <c:pt idx="7123">
                  <c:v>6386720.4459139146</c:v>
                </c:pt>
                <c:pt idx="7124">
                  <c:v>6386692.2864840627</c:v>
                </c:pt>
                <c:pt idx="7125">
                  <c:v>6386719.1281546541</c:v>
                </c:pt>
                <c:pt idx="7126">
                  <c:v>6386675.9607259333</c:v>
                </c:pt>
                <c:pt idx="7127">
                  <c:v>6386615.7944632163</c:v>
                </c:pt>
                <c:pt idx="7128">
                  <c:v>6386812.6293479921</c:v>
                </c:pt>
                <c:pt idx="7129">
                  <c:v>6386700.4653723473</c:v>
                </c:pt>
                <c:pt idx="7130">
                  <c:v>6386628.3025284242</c:v>
                </c:pt>
                <c:pt idx="7131">
                  <c:v>6386734.1408084193</c:v>
                </c:pt>
                <c:pt idx="7132">
                  <c:v>6386656.990396481</c:v>
                </c:pt>
                <c:pt idx="7133">
                  <c:v>6386569.8308207914</c:v>
                </c:pt>
                <c:pt idx="7134">
                  <c:v>6386631.6723564602</c:v>
                </c:pt>
                <c:pt idx="7135">
                  <c:v>6386680.5149858454</c:v>
                </c:pt>
                <c:pt idx="7136">
                  <c:v>6386735.3688935395</c:v>
                </c:pt>
                <c:pt idx="7137">
                  <c:v>6386786.2136077238</c:v>
                </c:pt>
                <c:pt idx="7138">
                  <c:v>6386768.0594034148</c:v>
                </c:pt>
                <c:pt idx="7139">
                  <c:v>6386764.9062634446</c:v>
                </c:pt>
                <c:pt idx="7140">
                  <c:v>6386687.7541804714</c:v>
                </c:pt>
                <c:pt idx="7141">
                  <c:v>6386560.6031472068</c:v>
                </c:pt>
                <c:pt idx="7142">
                  <c:v>6386743.4531564098</c:v>
                </c:pt>
                <c:pt idx="7143">
                  <c:v>6386645.3042008914</c:v>
                </c:pt>
                <c:pt idx="7144">
                  <c:v>6386827.1562735122</c:v>
                </c:pt>
                <c:pt idx="7145">
                  <c:v>6386633.009367181</c:v>
                </c:pt>
                <c:pt idx="7146">
                  <c:v>6386672.8736675559</c:v>
                </c:pt>
                <c:pt idx="7147">
                  <c:v>6386731.7388962107</c:v>
                </c:pt>
                <c:pt idx="7148">
                  <c:v>6386748.6050552288</c:v>
                </c:pt>
                <c:pt idx="7149">
                  <c:v>6386746.4619447021</c:v>
                </c:pt>
                <c:pt idx="7150">
                  <c:v>6386679.3300238578</c:v>
                </c:pt>
                <c:pt idx="7151">
                  <c:v>6386704.1990054613</c:v>
                </c:pt>
                <c:pt idx="7152">
                  <c:v>6386516.0586978979</c:v>
                </c:pt>
                <c:pt idx="7153">
                  <c:v>6386660.9193676002</c:v>
                </c:pt>
                <c:pt idx="7154">
                  <c:v>6386731.7911921646</c:v>
                </c:pt>
                <c:pt idx="7155">
                  <c:v>6386674.653699778</c:v>
                </c:pt>
                <c:pt idx="7156">
                  <c:v>6386767.527358274</c:v>
                </c:pt>
                <c:pt idx="7157">
                  <c:v>6386790.3916871836</c:v>
                </c:pt>
                <c:pt idx="7158">
                  <c:v>6386629.2671543965</c:v>
                </c:pt>
                <c:pt idx="7159">
                  <c:v>6386790.1434735525</c:v>
                </c:pt>
                <c:pt idx="7160">
                  <c:v>6386782.0206465609</c:v>
                </c:pt>
                <c:pt idx="7161">
                  <c:v>6386779.898667532</c:v>
                </c:pt>
                <c:pt idx="7162">
                  <c:v>6386787.767336484</c:v>
                </c:pt>
                <c:pt idx="7163">
                  <c:v>6386508.6471137665</c:v>
                </c:pt>
                <c:pt idx="7164">
                  <c:v>6386752.5175192989</c:v>
                </c:pt>
                <c:pt idx="7165">
                  <c:v>6386801.3990211673</c:v>
                </c:pt>
                <c:pt idx="7166">
                  <c:v>6386697.2711394019</c:v>
                </c:pt>
                <c:pt idx="7167">
                  <c:v>6386763.144148414</c:v>
                </c:pt>
                <c:pt idx="7168">
                  <c:v>6386770.0282278378</c:v>
                </c:pt>
                <c:pt idx="7169">
                  <c:v>6386738.8927114047</c:v>
                </c:pt>
                <c:pt idx="7170">
                  <c:v>6386713.747954065</c:v>
                </c:pt>
                <c:pt idx="7171">
                  <c:v>6386788.6042048354</c:v>
                </c:pt>
                <c:pt idx="7172">
                  <c:v>6386630.461447713</c:v>
                </c:pt>
                <c:pt idx="7173">
                  <c:v>6386482.3196758553</c:v>
                </c:pt>
                <c:pt idx="7174">
                  <c:v>6386655.1686896449</c:v>
                </c:pt>
                <c:pt idx="7175">
                  <c:v>6386680.0187548231</c:v>
                </c:pt>
                <c:pt idx="7176">
                  <c:v>6386870.8698546998</c:v>
                </c:pt>
                <c:pt idx="7177">
                  <c:v>6386635.7117897831</c:v>
                </c:pt>
                <c:pt idx="7178">
                  <c:v>6386744.544633653</c:v>
                </c:pt>
                <c:pt idx="7179">
                  <c:v>6386701.3786412654</c:v>
                </c:pt>
                <c:pt idx="7180">
                  <c:v>6386818.2137941485</c:v>
                </c:pt>
                <c:pt idx="7181">
                  <c:v>6386558.0500844074</c:v>
                </c:pt>
                <c:pt idx="7182">
                  <c:v>6386793.8773128027</c:v>
                </c:pt>
                <c:pt idx="7183">
                  <c:v>6386865.6955530932</c:v>
                </c:pt>
                <c:pt idx="7184">
                  <c:v>6386569.4742974536</c:v>
                </c:pt>
                <c:pt idx="7185">
                  <c:v>6386842.2444348456</c:v>
                </c:pt>
                <c:pt idx="7186">
                  <c:v>6386631.0161713138</c:v>
                </c:pt>
                <c:pt idx="7187">
                  <c:v>6386607.758919402</c:v>
                </c:pt>
                <c:pt idx="7188">
                  <c:v>6386653.4831175422</c:v>
                </c:pt>
                <c:pt idx="7189">
                  <c:v>6386701.1990661146</c:v>
                </c:pt>
                <c:pt idx="7190">
                  <c:v>6386817.8864378147</c:v>
                </c:pt>
                <c:pt idx="7191">
                  <c:v>6386724.5556570599</c:v>
                </c:pt>
                <c:pt idx="7192">
                  <c:v>6386633.2068333831</c:v>
                </c:pt>
                <c:pt idx="7193">
                  <c:v>6386462.8299151817</c:v>
                </c:pt>
                <c:pt idx="7194">
                  <c:v>6386797.4353053495</c:v>
                </c:pt>
                <c:pt idx="7195">
                  <c:v>6386693.0129289906</c:v>
                </c:pt>
                <c:pt idx="7196">
                  <c:v>6386553.5630111964</c:v>
                </c:pt>
                <c:pt idx="7197">
                  <c:v>6386794.0552301724</c:v>
                </c:pt>
                <c:pt idx="7198">
                  <c:v>6386604.5307883853</c:v>
                </c:pt>
                <c:pt idx="7199">
                  <c:v>6386548.9286639793</c:v>
                </c:pt>
                <c:pt idx="7200">
                  <c:v>6386677.3004803536</c:v>
                </c:pt>
                <c:pt idx="7201">
                  <c:v>6386665.6259123497</c:v>
                </c:pt>
                <c:pt idx="7202">
                  <c:v>6386385.9257017411</c:v>
                </c:pt>
                <c:pt idx="7203">
                  <c:v>6386739.1897905394</c:v>
                </c:pt>
                <c:pt idx="7204">
                  <c:v>6386715.4083270617</c:v>
                </c:pt>
                <c:pt idx="7205">
                  <c:v>6386631.5816946421</c:v>
                </c:pt>
                <c:pt idx="7206">
                  <c:v>6386698.7305274699</c:v>
                </c:pt>
                <c:pt idx="7207">
                  <c:v>6386721.8346012291</c:v>
                </c:pt>
                <c:pt idx="7208">
                  <c:v>6386726.894352573</c:v>
                </c:pt>
                <c:pt idx="7209">
                  <c:v>6386599.910108678</c:v>
                </c:pt>
                <c:pt idx="7210">
                  <c:v>6386752.9024739917</c:v>
                </c:pt>
                <c:pt idx="7211">
                  <c:v>6386704.8410770651</c:v>
                </c:pt>
                <c:pt idx="7212">
                  <c:v>6386564.736643347</c:v>
                </c:pt>
                <c:pt idx="7213">
                  <c:v>6386674.5995557671</c:v>
                </c:pt>
                <c:pt idx="7214">
                  <c:v>6386909.419851142</c:v>
                </c:pt>
                <c:pt idx="7215">
                  <c:v>6386720.1979128337</c:v>
                </c:pt>
                <c:pt idx="7216">
                  <c:v>6386662.9441754678</c:v>
                </c:pt>
                <c:pt idx="7217">
                  <c:v>6386570.6486691488</c:v>
                </c:pt>
                <c:pt idx="7218">
                  <c:v>6386772.3218976324</c:v>
                </c:pt>
                <c:pt idx="7219">
                  <c:v>6386496.9437685292</c:v>
                </c:pt>
                <c:pt idx="7220">
                  <c:v>6386798.524942969</c:v>
                </c:pt>
                <c:pt idx="7221">
                  <c:v>6386519.0555198938</c:v>
                </c:pt>
                <c:pt idx="7222">
                  <c:v>6386716.5460715573</c:v>
                </c:pt>
                <c:pt idx="7223">
                  <c:v>6386802.9866914675</c:v>
                </c:pt>
                <c:pt idx="7224">
                  <c:v>6386651.3980495818</c:v>
                </c:pt>
                <c:pt idx="7225">
                  <c:v>6386586.7700598659</c:v>
                </c:pt>
                <c:pt idx="7226">
                  <c:v>6386833.0930068614</c:v>
                </c:pt>
                <c:pt idx="7227">
                  <c:v>6386532.3774491344</c:v>
                </c:pt>
                <c:pt idx="7228">
                  <c:v>6386617.6235616794</c:v>
                </c:pt>
                <c:pt idx="7229">
                  <c:v>6386633.8316216376</c:v>
                </c:pt>
                <c:pt idx="7230">
                  <c:v>6386642.0119926268</c:v>
                </c:pt>
                <c:pt idx="7231">
                  <c:v>6386517.1445861971</c:v>
                </c:pt>
                <c:pt idx="7232">
                  <c:v>6386661.2299776152</c:v>
                </c:pt>
                <c:pt idx="7233">
                  <c:v>6386650.2685127379</c:v>
                </c:pt>
                <c:pt idx="7234">
                  <c:v>6386595.2907683188</c:v>
                </c:pt>
                <c:pt idx="7235">
                  <c:v>6386623.2763400283</c:v>
                </c:pt>
                <c:pt idx="7236">
                  <c:v>6386628.2156606792</c:v>
                </c:pt>
                <c:pt idx="7237">
                  <c:v>6386771.1192635754</c:v>
                </c:pt>
                <c:pt idx="7238">
                  <c:v>6386586.9772082204</c:v>
                </c:pt>
                <c:pt idx="7239">
                  <c:v>6386789.8000225946</c:v>
                </c:pt>
                <c:pt idx="7240">
                  <c:v>6386527.5878257109</c:v>
                </c:pt>
                <c:pt idx="7241">
                  <c:v>6386547.3509292062</c:v>
                </c:pt>
                <c:pt idx="7242">
                  <c:v>6386602.0793094654</c:v>
                </c:pt>
                <c:pt idx="7243">
                  <c:v>6386801.76329361</c:v>
                </c:pt>
                <c:pt idx="7244">
                  <c:v>6386508.4033430964</c:v>
                </c:pt>
                <c:pt idx="7245">
                  <c:v>6386363.0198803777</c:v>
                </c:pt>
                <c:pt idx="7246">
                  <c:v>6386754.6027281582</c:v>
                </c:pt>
                <c:pt idx="7247">
                  <c:v>6386738.1522718696</c:v>
                </c:pt>
                <c:pt idx="7248">
                  <c:v>6386560.6587011172</c:v>
                </c:pt>
                <c:pt idx="7249">
                  <c:v>6386601.1325207883</c:v>
                </c:pt>
                <c:pt idx="7250">
                  <c:v>6386619.5637667757</c:v>
                </c:pt>
                <c:pt idx="7251">
                  <c:v>6386730.972977763</c:v>
                </c:pt>
                <c:pt idx="7252">
                  <c:v>6386510.3399162153</c:v>
                </c:pt>
                <c:pt idx="7253">
                  <c:v>6386450.6852724729</c:v>
                </c:pt>
                <c:pt idx="7254">
                  <c:v>6386594.9888061713</c:v>
                </c:pt>
                <c:pt idx="7255">
                  <c:v>6386584.2611728292</c:v>
                </c:pt>
                <c:pt idx="7256">
                  <c:v>6386578.4923976809</c:v>
                </c:pt>
                <c:pt idx="7257">
                  <c:v>6386819.682941963</c:v>
                </c:pt>
                <c:pt idx="7258">
                  <c:v>6386676.8431191193</c:v>
                </c:pt>
                <c:pt idx="7259">
                  <c:v>6386528.9829904996</c:v>
                </c:pt>
                <c:pt idx="7260">
                  <c:v>6386637.0925014159</c:v>
                </c:pt>
                <c:pt idx="7261">
                  <c:v>6386773.1620212607</c:v>
                </c:pt>
                <c:pt idx="7262">
                  <c:v>6386601.1319209915</c:v>
                </c:pt>
                <c:pt idx="7263">
                  <c:v>6386574.084129218</c:v>
                </c:pt>
                <c:pt idx="7264">
                  <c:v>6386525.0072766906</c:v>
                </c:pt>
                <c:pt idx="7265">
                  <c:v>6386772.9017512165</c:v>
                </c:pt>
                <c:pt idx="7266">
                  <c:v>6386564.767751473</c:v>
                </c:pt>
                <c:pt idx="7267">
                  <c:v>6386666.6154763559</c:v>
                </c:pt>
                <c:pt idx="7268">
                  <c:v>6386691.4248567838</c:v>
                </c:pt>
                <c:pt idx="7269">
                  <c:v>6386597.2165440302</c:v>
                </c:pt>
                <c:pt idx="7270">
                  <c:v>6386748.9602773944</c:v>
                </c:pt>
                <c:pt idx="7271">
                  <c:v>6386590.6669815797</c:v>
                </c:pt>
                <c:pt idx="7272">
                  <c:v>6386701.3367182789</c:v>
                </c:pt>
                <c:pt idx="7273">
                  <c:v>6386575.9797358448</c:v>
                </c:pt>
                <c:pt idx="7274">
                  <c:v>6386690.5860276408</c:v>
                </c:pt>
                <c:pt idx="7275">
                  <c:v>6386677.1560553079</c:v>
                </c:pt>
                <c:pt idx="7276">
                  <c:v>6386744.6900724797</c:v>
                </c:pt>
                <c:pt idx="7277">
                  <c:v>6386749.1983106593</c:v>
                </c:pt>
                <c:pt idx="7278">
                  <c:v>6387002.670756707</c:v>
                </c:pt>
                <c:pt idx="7279">
                  <c:v>6386835.1378000649</c:v>
                </c:pt>
                <c:pt idx="7280">
                  <c:v>6386686.5788796889</c:v>
                </c:pt>
                <c:pt idx="7281">
                  <c:v>6386801.9148127493</c:v>
                </c:pt>
                <c:pt idx="7282">
                  <c:v>6386731.2179238778</c:v>
                </c:pt>
                <c:pt idx="7283">
                  <c:v>6386645.4669533009</c:v>
                </c:pt>
                <c:pt idx="7284">
                  <c:v>6386455.6926230229</c:v>
                </c:pt>
                <c:pt idx="7285">
                  <c:v>6386715.8944078078</c:v>
                </c:pt>
                <c:pt idx="7286">
                  <c:v>6386614.0724685835</c:v>
                </c:pt>
                <c:pt idx="7287">
                  <c:v>6386337.2269650167</c:v>
                </c:pt>
                <c:pt idx="7288">
                  <c:v>6386163.3381456984</c:v>
                </c:pt>
                <c:pt idx="7289">
                  <c:v>6386246.426685119</c:v>
                </c:pt>
                <c:pt idx="7290">
                  <c:v>6386430.48231332</c:v>
                </c:pt>
                <c:pt idx="7291">
                  <c:v>6386373.5154413572</c:v>
                </c:pt>
                <c:pt idx="7292">
                  <c:v>6386295.5160340322</c:v>
                </c:pt>
                <c:pt idx="7293">
                  <c:v>6386631.4944988126</c:v>
                </c:pt>
                <c:pt idx="7294">
                  <c:v>6386448.4407981308</c:v>
                </c:pt>
                <c:pt idx="7295">
                  <c:v>6386293.355394925</c:v>
                </c:pt>
                <c:pt idx="7296">
                  <c:v>6386435.2285666019</c:v>
                </c:pt>
                <c:pt idx="7297">
                  <c:v>6386639.0906570172</c:v>
                </c:pt>
                <c:pt idx="7298">
                  <c:v>6386481.9111825591</c:v>
                </c:pt>
                <c:pt idx="7299">
                  <c:v>6386550.7110469248</c:v>
                </c:pt>
                <c:pt idx="7300">
                  <c:v>6386439.4799507903</c:v>
                </c:pt>
                <c:pt idx="7301">
                  <c:v>6386463.2382157436</c:v>
                </c:pt>
                <c:pt idx="7302">
                  <c:v>6386571.9655415667</c:v>
                </c:pt>
                <c:pt idx="7303">
                  <c:v>6386490.6626493353</c:v>
                </c:pt>
                <c:pt idx="7304">
                  <c:v>6386511.3396674702</c:v>
                </c:pt>
                <c:pt idx="7305">
                  <c:v>6386591.986545681</c:v>
                </c:pt>
                <c:pt idx="7306">
                  <c:v>6386683.6037477143</c:v>
                </c:pt>
                <c:pt idx="7307">
                  <c:v>6386467.1418796862</c:v>
                </c:pt>
                <c:pt idx="7308">
                  <c:v>6386507.6722437087</c:v>
                </c:pt>
                <c:pt idx="7309">
                  <c:v>6386717.1533551421</c:v>
                </c:pt>
                <c:pt idx="7310">
                  <c:v>6386660.6262739608</c:v>
                </c:pt>
                <c:pt idx="7311">
                  <c:v>6386532.0602352656</c:v>
                </c:pt>
                <c:pt idx="7312">
                  <c:v>6386554.4761353852</c:v>
                </c:pt>
                <c:pt idx="7313">
                  <c:v>6386675.8636369007</c:v>
                </c:pt>
                <c:pt idx="7314">
                  <c:v>6386725.2331079179</c:v>
                </c:pt>
                <c:pt idx="7315">
                  <c:v>6386632.5942897201</c:v>
                </c:pt>
                <c:pt idx="7316">
                  <c:v>6386762.9469539607</c:v>
                </c:pt>
                <c:pt idx="7317">
                  <c:v>6386561.2317474978</c:v>
                </c:pt>
                <c:pt idx="7318">
                  <c:v>6386667.5102121439</c:v>
                </c:pt>
                <c:pt idx="7319">
                  <c:v>6386585.770792041</c:v>
                </c:pt>
                <c:pt idx="7320">
                  <c:v>6386660.0336737931</c:v>
                </c:pt>
                <c:pt idx="7321">
                  <c:v>6386586.2883747071</c:v>
                </c:pt>
                <c:pt idx="7322">
                  <c:v>6386543.5253333645</c:v>
                </c:pt>
                <c:pt idx="7323">
                  <c:v>6386675.7746249596</c:v>
                </c:pt>
                <c:pt idx="7324">
                  <c:v>6386606.0155242039</c:v>
                </c:pt>
                <c:pt idx="7325">
                  <c:v>6386667.2684346037</c:v>
                </c:pt>
                <c:pt idx="7326">
                  <c:v>6386861.5030263579</c:v>
                </c:pt>
                <c:pt idx="7327">
                  <c:v>6386551.7301606769</c:v>
                </c:pt>
                <c:pt idx="7328">
                  <c:v>6386633.9594869521</c:v>
                </c:pt>
                <c:pt idx="7329">
                  <c:v>6386695.1808092985</c:v>
                </c:pt>
                <c:pt idx="7330">
                  <c:v>6386615.4142406918</c:v>
                </c:pt>
                <c:pt idx="7331">
                  <c:v>6386612.6591276582</c:v>
                </c:pt>
                <c:pt idx="7332">
                  <c:v>6386618.8956100391</c:v>
                </c:pt>
                <c:pt idx="7333">
                  <c:v>6386650.1045251228</c:v>
                </c:pt>
                <c:pt idx="7334">
                  <c:v>6386343.336067914</c:v>
                </c:pt>
                <c:pt idx="7335">
                  <c:v>6386788.5491018789</c:v>
                </c:pt>
                <c:pt idx="7336">
                  <c:v>6386685.7745505301</c:v>
                </c:pt>
                <c:pt idx="7337">
                  <c:v>6386629.0015831813</c:v>
                </c:pt>
                <c:pt idx="7338">
                  <c:v>6386645.2403585529</c:v>
                </c:pt>
                <c:pt idx="7339">
                  <c:v>6386751.5004017325</c:v>
                </c:pt>
                <c:pt idx="7340">
                  <c:v>6386649.7812914085</c:v>
                </c:pt>
                <c:pt idx="7341">
                  <c:v>6386558.0532181216</c:v>
                </c:pt>
                <c:pt idx="7342">
                  <c:v>6386634.3467536652</c:v>
                </c:pt>
                <c:pt idx="7343">
                  <c:v>6386776.6609122418</c:v>
                </c:pt>
                <c:pt idx="7344">
                  <c:v>6386743.9658814445</c:v>
                </c:pt>
                <c:pt idx="7345">
                  <c:v>6386725.2922327183</c:v>
                </c:pt>
                <c:pt idx="7346">
                  <c:v>6386711.6389879324</c:v>
                </c:pt>
                <c:pt idx="7347">
                  <c:v>6386640.9961209726</c:v>
                </c:pt>
                <c:pt idx="7348">
                  <c:v>6386631.3638388813</c:v>
                </c:pt>
                <c:pt idx="7349">
                  <c:v>6386547.7519652713</c:v>
                </c:pt>
                <c:pt idx="7350">
                  <c:v>6386698.1600922737</c:v>
                </c:pt>
                <c:pt idx="7351">
                  <c:v>6386817.5485006403</c:v>
                </c:pt>
                <c:pt idx="7352">
                  <c:v>6386628.957997445</c:v>
                </c:pt>
                <c:pt idx="7353">
                  <c:v>6386616.3972443324</c:v>
                </c:pt>
                <c:pt idx="7354">
                  <c:v>6386930.8657816453</c:v>
                </c:pt>
                <c:pt idx="7355">
                  <c:v>6386487.3238243256</c:v>
                </c:pt>
                <c:pt idx="7356">
                  <c:v>6386628.802216229</c:v>
                </c:pt>
                <c:pt idx="7357">
                  <c:v>6386652.3000140274</c:v>
                </c:pt>
                <c:pt idx="7358">
                  <c:v>6386807.8269941965</c:v>
                </c:pt>
                <c:pt idx="7359">
                  <c:v>6386818.3529959945</c:v>
                </c:pt>
                <c:pt idx="7360">
                  <c:v>6386801.8788208291</c:v>
                </c:pt>
                <c:pt idx="7361">
                  <c:v>6386733.4341739556</c:v>
                </c:pt>
                <c:pt idx="7362">
                  <c:v>6386536.0180709902</c:v>
                </c:pt>
                <c:pt idx="7363">
                  <c:v>6386595.6006152425</c:v>
                </c:pt>
                <c:pt idx="7364">
                  <c:v>6386829.182600202</c:v>
                </c:pt>
                <c:pt idx="7365">
                  <c:v>6386488.7937417785</c:v>
                </c:pt>
                <c:pt idx="7366">
                  <c:v>6386509.4231610401</c:v>
                </c:pt>
                <c:pt idx="7367">
                  <c:v>6386713.0610931665</c:v>
                </c:pt>
                <c:pt idx="7368">
                  <c:v>6386637.7077400656</c:v>
                </c:pt>
                <c:pt idx="7369">
                  <c:v>6386689.3729508929</c:v>
                </c:pt>
                <c:pt idx="7370">
                  <c:v>6386747.056346558</c:v>
                </c:pt>
                <c:pt idx="7371">
                  <c:v>6386824.7677201796</c:v>
                </c:pt>
                <c:pt idx="7372">
                  <c:v>6386693.4769031145</c:v>
                </c:pt>
                <c:pt idx="7373">
                  <c:v>6386607.1945830593</c:v>
                </c:pt>
                <c:pt idx="7374">
                  <c:v>6386771.9303586874</c:v>
                </c:pt>
                <c:pt idx="7375">
                  <c:v>6386740.6937713195</c:v>
                </c:pt>
                <c:pt idx="7376">
                  <c:v>6386605.4843940409</c:v>
                </c:pt>
                <c:pt idx="7377">
                  <c:v>6386615.292140238</c:v>
                </c:pt>
                <c:pt idx="7378">
                  <c:v>6386815.087398692</c:v>
                </c:pt>
                <c:pt idx="7379">
                  <c:v>6386712.9007442119</c:v>
                </c:pt>
                <c:pt idx="7380">
                  <c:v>6386596.7313094819</c:v>
                </c:pt>
                <c:pt idx="7381">
                  <c:v>6386787.5789830778</c:v>
                </c:pt>
                <c:pt idx="7382">
                  <c:v>6386743.4238169026</c:v>
                </c:pt>
                <c:pt idx="7383">
                  <c:v>6386635.2861560881</c:v>
                </c:pt>
                <c:pt idx="7384">
                  <c:v>6386741.175312452</c:v>
                </c:pt>
                <c:pt idx="7385">
                  <c:v>6386731.0908717802</c:v>
                </c:pt>
                <c:pt idx="7386">
                  <c:v>6386625.0227463543</c:v>
                </c:pt>
                <c:pt idx="7387">
                  <c:v>6386599.951227475</c:v>
                </c:pt>
                <c:pt idx="7388">
                  <c:v>6386773.8966623079</c:v>
                </c:pt>
                <c:pt idx="7389">
                  <c:v>6386615.8584570102</c:v>
                </c:pt>
                <c:pt idx="7390">
                  <c:v>6386742.8365055965</c:v>
                </c:pt>
                <c:pt idx="7391">
                  <c:v>6386709.8406278007</c:v>
                </c:pt>
                <c:pt idx="7392">
                  <c:v>6386729.8406415544</c:v>
                </c:pt>
                <c:pt idx="7393">
                  <c:v>6386406.8472084617</c:v>
                </c:pt>
                <c:pt idx="7394">
                  <c:v>6386801.8699717056</c:v>
                </c:pt>
                <c:pt idx="7395">
                  <c:v>6386833.9185161507</c:v>
                </c:pt>
                <c:pt idx="7396">
                  <c:v>6386731.9825151386</c:v>
                </c:pt>
                <c:pt idx="7397">
                  <c:v>6386663.0422446895</c:v>
                </c:pt>
                <c:pt idx="7398">
                  <c:v>6386713.1081255572</c:v>
                </c:pt>
                <c:pt idx="7399">
                  <c:v>6386598.1997390483</c:v>
                </c:pt>
                <c:pt idx="7400">
                  <c:v>6386583.3164562285</c:v>
                </c:pt>
                <c:pt idx="7401">
                  <c:v>6386723.4481876325</c:v>
                </c:pt>
                <c:pt idx="7402">
                  <c:v>6386623.5752013866</c:v>
                </c:pt>
                <c:pt idx="7403">
                  <c:v>6386571.7178484667</c:v>
                </c:pt>
                <c:pt idx="7404">
                  <c:v>6386592.8755675433</c:v>
                </c:pt>
                <c:pt idx="7405">
                  <c:v>6386678.058194438</c:v>
                </c:pt>
                <c:pt idx="7406">
                  <c:v>6386494.2554095341</c:v>
                </c:pt>
                <c:pt idx="7407">
                  <c:v>6386756.4474733686</c:v>
                </c:pt>
                <c:pt idx="7408">
                  <c:v>6386642.6547381952</c:v>
                </c:pt>
                <c:pt idx="7409">
                  <c:v>6386662.876653322</c:v>
                </c:pt>
                <c:pt idx="7410">
                  <c:v>6386598.1131236311</c:v>
                </c:pt>
                <c:pt idx="7411">
                  <c:v>6386674.3739920296</c:v>
                </c:pt>
                <c:pt idx="7412">
                  <c:v>6386594.6588817425</c:v>
                </c:pt>
                <c:pt idx="7413">
                  <c:v>6386764.9179415973</c:v>
                </c:pt>
                <c:pt idx="7414">
                  <c:v>6386557.1921985336</c:v>
                </c:pt>
                <c:pt idx="7415">
                  <c:v>6386511.490605236</c:v>
                </c:pt>
                <c:pt idx="7416">
                  <c:v>6386841.8127887938</c:v>
                </c:pt>
                <c:pt idx="7417">
                  <c:v>6386698.1585996421</c:v>
                </c:pt>
                <c:pt idx="7418">
                  <c:v>6386573.5179462051</c:v>
                </c:pt>
                <c:pt idx="7419">
                  <c:v>6386698.8909572344</c:v>
                </c:pt>
                <c:pt idx="7420">
                  <c:v>6386574.2576553514</c:v>
                </c:pt>
                <c:pt idx="7421">
                  <c:v>6386551.6383965388</c:v>
                </c:pt>
                <c:pt idx="7422">
                  <c:v>6386605.0426029833</c:v>
                </c:pt>
                <c:pt idx="7423">
                  <c:v>6386673.4699123371</c:v>
                </c:pt>
                <c:pt idx="7424">
                  <c:v>6386387.9201791426</c:v>
                </c:pt>
                <c:pt idx="7425">
                  <c:v>6386652.3932588147</c:v>
                </c:pt>
                <c:pt idx="7426">
                  <c:v>6386802.8691089349</c:v>
                </c:pt>
                <c:pt idx="7427">
                  <c:v>6386431.3381778635</c:v>
                </c:pt>
                <c:pt idx="7428">
                  <c:v>6386689.8206137642</c:v>
                </c:pt>
                <c:pt idx="7429">
                  <c:v>6386506.315910995</c:v>
                </c:pt>
                <c:pt idx="7430">
                  <c:v>6386715.8339359388</c:v>
                </c:pt>
                <c:pt idx="7431">
                  <c:v>6386787.3743376369</c:v>
                </c:pt>
                <c:pt idx="7432">
                  <c:v>6386476.9170700274</c:v>
                </c:pt>
                <c:pt idx="7433">
                  <c:v>6386838.4525730899</c:v>
                </c:pt>
                <c:pt idx="7434">
                  <c:v>6386342.0010002423</c:v>
                </c:pt>
                <c:pt idx="7435">
                  <c:v>6386347.5718093114</c:v>
                </c:pt>
                <c:pt idx="7436">
                  <c:v>6386853.1646546992</c:v>
                </c:pt>
                <c:pt idx="7437">
                  <c:v>6386786.7793974923</c:v>
                </c:pt>
                <c:pt idx="7438">
                  <c:v>6386465.3959873812</c:v>
                </c:pt>
                <c:pt idx="7439">
                  <c:v>6386767.0247672582</c:v>
                </c:pt>
                <c:pt idx="7440">
                  <c:v>6386699.6654571947</c:v>
                </c:pt>
                <c:pt idx="7441">
                  <c:v>6386664.32793679</c:v>
                </c:pt>
                <c:pt idx="7442">
                  <c:v>6386684.0019111605</c:v>
                </c:pt>
                <c:pt idx="7443">
                  <c:v>6386625.6875030221</c:v>
                </c:pt>
                <c:pt idx="7444">
                  <c:v>6386521.3945961073</c:v>
                </c:pt>
                <c:pt idx="7445">
                  <c:v>6386582.1228583967</c:v>
                </c:pt>
                <c:pt idx="7446">
                  <c:v>6386827.8621944776</c:v>
                </c:pt>
                <c:pt idx="7447">
                  <c:v>6386616.6226881621</c:v>
                </c:pt>
                <c:pt idx="7448">
                  <c:v>6386608.3840858079</c:v>
                </c:pt>
                <c:pt idx="7449">
                  <c:v>6386547.1467630221</c:v>
                </c:pt>
                <c:pt idx="7450">
                  <c:v>6386835.9206725527</c:v>
                </c:pt>
                <c:pt idx="7451">
                  <c:v>6386660.7155132163</c:v>
                </c:pt>
                <c:pt idx="7452">
                  <c:v>6386556.5309618013</c:v>
                </c:pt>
                <c:pt idx="7453">
                  <c:v>6386812.3668881459</c:v>
                </c:pt>
                <c:pt idx="7454">
                  <c:v>6386637.223162882</c:v>
                </c:pt>
                <c:pt idx="7455">
                  <c:v>6386785.0996574257</c:v>
                </c:pt>
                <c:pt idx="7456">
                  <c:v>6386391.9962439761</c:v>
                </c:pt>
                <c:pt idx="7457">
                  <c:v>6386714.9127955111</c:v>
                </c:pt>
                <c:pt idx="7458">
                  <c:v>6386483.8392143361</c:v>
                </c:pt>
                <c:pt idx="7459">
                  <c:v>6386744.785590332</c:v>
                </c:pt>
                <c:pt idx="7460">
                  <c:v>6386618.7516152645</c:v>
                </c:pt>
                <c:pt idx="7461">
                  <c:v>6386575.7172167879</c:v>
                </c:pt>
                <c:pt idx="7462">
                  <c:v>6386481.6927287588</c:v>
                </c:pt>
                <c:pt idx="7463">
                  <c:v>6386396.6779066278</c:v>
                </c:pt>
                <c:pt idx="7464">
                  <c:v>6386691.6726870649</c:v>
                </c:pt>
                <c:pt idx="7465">
                  <c:v>6386680.6869823867</c:v>
                </c:pt>
                <c:pt idx="7466">
                  <c:v>6386868.7204911951</c:v>
                </c:pt>
                <c:pt idx="7467">
                  <c:v>6386539.7631145893</c:v>
                </c:pt>
                <c:pt idx="7468">
                  <c:v>6386634.8049906595</c:v>
                </c:pt>
                <c:pt idx="7469">
                  <c:v>6386627.8562748851</c:v>
                </c:pt>
                <c:pt idx="7470">
                  <c:v>6386529.9167305268</c:v>
                </c:pt>
                <c:pt idx="7471">
                  <c:v>6386525.9962758459</c:v>
                </c:pt>
                <c:pt idx="7472">
                  <c:v>6386796.08463661</c:v>
                </c:pt>
                <c:pt idx="7473">
                  <c:v>6386415.1919076042</c:v>
                </c:pt>
                <c:pt idx="7474">
                  <c:v>6386560.3177967705</c:v>
                </c:pt>
                <c:pt idx="7475">
                  <c:v>6386800.4621861726</c:v>
                </c:pt>
                <c:pt idx="7476">
                  <c:v>6386644.6149758101</c:v>
                </c:pt>
                <c:pt idx="7477">
                  <c:v>6386596.7862626379</c:v>
                </c:pt>
                <c:pt idx="7478">
                  <c:v>6386530.9757609572</c:v>
                </c:pt>
                <c:pt idx="7479">
                  <c:v>6386603.1833553286</c:v>
                </c:pt>
                <c:pt idx="7480">
                  <c:v>6386638.4089310225</c:v>
                </c:pt>
                <c:pt idx="7481">
                  <c:v>6386701.6523740087</c:v>
                </c:pt>
                <c:pt idx="7482">
                  <c:v>6386615.9135709619</c:v>
                </c:pt>
                <c:pt idx="7483">
                  <c:v>6386444.192409249</c:v>
                </c:pt>
                <c:pt idx="7484">
                  <c:v>6386731.4887769297</c:v>
                </c:pt>
                <c:pt idx="7485">
                  <c:v>6386586.8025627527</c:v>
                </c:pt>
                <c:pt idx="7486">
                  <c:v>6386604.1236644564</c:v>
                </c:pt>
                <c:pt idx="7487">
                  <c:v>6386550.4521927563</c:v>
                </c:pt>
                <c:pt idx="7488">
                  <c:v>6386649.7980910689</c:v>
                </c:pt>
                <c:pt idx="7489">
                  <c:v>6386601.1510977866</c:v>
                </c:pt>
                <c:pt idx="7490">
                  <c:v>6386674.5313102091</c:v>
                </c:pt>
                <c:pt idx="7491">
                  <c:v>6386676.9182562968</c:v>
                </c:pt>
                <c:pt idx="7492">
                  <c:v>6386597.3122015586</c:v>
                </c:pt>
                <c:pt idx="7493">
                  <c:v>6386446.7130998196</c:v>
                </c:pt>
                <c:pt idx="7494">
                  <c:v>6386732.120905201</c:v>
                </c:pt>
                <c:pt idx="7495">
                  <c:v>6386624.5455684122</c:v>
                </c:pt>
                <c:pt idx="7496">
                  <c:v>6386705.9868290173</c:v>
                </c:pt>
                <c:pt idx="7497">
                  <c:v>6386485.4445815422</c:v>
                </c:pt>
                <c:pt idx="7498">
                  <c:v>6386564.9187211618</c:v>
                </c:pt>
                <c:pt idx="7499">
                  <c:v>6386586.4091436984</c:v>
                </c:pt>
                <c:pt idx="7500">
                  <c:v>6386497.9157456178</c:v>
                </c:pt>
                <c:pt idx="7501">
                  <c:v>6386376.4384240238</c:v>
                </c:pt>
                <c:pt idx="7502">
                  <c:v>6386544.977076659</c:v>
                </c:pt>
                <c:pt idx="7503">
                  <c:v>6386572.5316018946</c:v>
                </c:pt>
                <c:pt idx="7504">
                  <c:v>6386561.1018987326</c:v>
                </c:pt>
                <c:pt idx="7505">
                  <c:v>6386550.6878667977</c:v>
                </c:pt>
                <c:pt idx="7506">
                  <c:v>6386673.2794006532</c:v>
                </c:pt>
                <c:pt idx="7507">
                  <c:v>6386557.8766061682</c:v>
                </c:pt>
                <c:pt idx="7508">
                  <c:v>6386595.4794457518</c:v>
                </c:pt>
                <c:pt idx="7509">
                  <c:v>6386581.0878820559</c:v>
                </c:pt>
                <c:pt idx="7510">
                  <c:v>6386429.7218912095</c:v>
                </c:pt>
                <c:pt idx="7511">
                  <c:v>6386559.3610153124</c:v>
                </c:pt>
                <c:pt idx="7512">
                  <c:v>6386415.9954919675</c:v>
                </c:pt>
                <c:pt idx="7513">
                  <c:v>6386530.6455055829</c:v>
                </c:pt>
                <c:pt idx="7514">
                  <c:v>6386595.3106774893</c:v>
                </c:pt>
                <c:pt idx="7515">
                  <c:v>6386488.9909111457</c:v>
                </c:pt>
                <c:pt idx="7516">
                  <c:v>6386688.6861106101</c:v>
                </c:pt>
                <c:pt idx="7517">
                  <c:v>6386609.3961805347</c:v>
                </c:pt>
                <c:pt idx="7518">
                  <c:v>6386728.121026163</c:v>
                </c:pt>
                <c:pt idx="7519">
                  <c:v>6386667.8605533298</c:v>
                </c:pt>
                <c:pt idx="7520">
                  <c:v>6386619.6146684503</c:v>
                </c:pt>
                <c:pt idx="7521">
                  <c:v>6386441.3832785236</c:v>
                </c:pt>
                <c:pt idx="7522">
                  <c:v>6386599.1562762102</c:v>
                </c:pt>
                <c:pt idx="7523">
                  <c:v>6386429.9437792711</c:v>
                </c:pt>
                <c:pt idx="7524">
                  <c:v>6386545.745563536</c:v>
                </c:pt>
                <c:pt idx="7525">
                  <c:v>6386722.551521318</c:v>
                </c:pt>
                <c:pt idx="7526">
                  <c:v>6386632.3717714734</c:v>
                </c:pt>
                <c:pt idx="7527">
                  <c:v>6386492.1960756136</c:v>
                </c:pt>
                <c:pt idx="7528">
                  <c:v>6386582.0145178549</c:v>
                </c:pt>
                <c:pt idx="7529">
                  <c:v>6386522.8472985439</c:v>
                </c:pt>
                <c:pt idx="7530">
                  <c:v>6386430.6840503486</c:v>
                </c:pt>
                <c:pt idx="7531">
                  <c:v>6386402.5348929437</c:v>
                </c:pt>
                <c:pt idx="7532">
                  <c:v>6386425.3996085692</c:v>
                </c:pt>
                <c:pt idx="7533">
                  <c:v>6386749.2781087039</c:v>
                </c:pt>
                <c:pt idx="7534">
                  <c:v>6386531.1703053759</c:v>
                </c:pt>
                <c:pt idx="7535">
                  <c:v>6386407.0761111621</c:v>
                </c:pt>
                <c:pt idx="7536">
                  <c:v>6386442.9954391839</c:v>
                </c:pt>
                <c:pt idx="7537">
                  <c:v>6386553.9282031041</c:v>
                </c:pt>
                <c:pt idx="7538">
                  <c:v>6386587.8743171254</c:v>
                </c:pt>
                <c:pt idx="7539">
                  <c:v>6386740.8236721298</c:v>
                </c:pt>
                <c:pt idx="7540">
                  <c:v>6386474.7863916913</c:v>
                </c:pt>
                <c:pt idx="7541">
                  <c:v>6386391.7622692464</c:v>
                </c:pt>
                <c:pt idx="7542">
                  <c:v>6386530.7512207357</c:v>
                </c:pt>
                <c:pt idx="7543">
                  <c:v>6386450.7531626252</c:v>
                </c:pt>
                <c:pt idx="7544">
                  <c:v>6386403.7680119034</c:v>
                </c:pt>
                <c:pt idx="7545">
                  <c:v>6386706.7956860745</c:v>
                </c:pt>
                <c:pt idx="7546">
                  <c:v>6386505.8361031609</c:v>
                </c:pt>
                <c:pt idx="7547">
                  <c:v>6386439.8891816968</c:v>
                </c:pt>
                <c:pt idx="7548">
                  <c:v>6386325.9548407262</c:v>
                </c:pt>
                <c:pt idx="7549">
                  <c:v>6386415.0329997977</c:v>
                </c:pt>
                <c:pt idx="7550">
                  <c:v>6386649.1235789666</c:v>
                </c:pt>
                <c:pt idx="7551">
                  <c:v>6386667.2164674178</c:v>
                </c:pt>
                <c:pt idx="7552">
                  <c:v>6386361.3217937294</c:v>
                </c:pt>
                <c:pt idx="7553">
                  <c:v>6386615.4393656282</c:v>
                </c:pt>
                <c:pt idx="7554">
                  <c:v>6386429.5590720484</c:v>
                </c:pt>
                <c:pt idx="7555">
                  <c:v>6386531.6810096828</c:v>
                </c:pt>
                <c:pt idx="7556">
                  <c:v>6386660.8151961714</c:v>
                </c:pt>
                <c:pt idx="7557">
                  <c:v>6386474.9413752528</c:v>
                </c:pt>
                <c:pt idx="7558">
                  <c:v>6386568.0798850795</c:v>
                </c:pt>
                <c:pt idx="7559">
                  <c:v>6386524.2304253345</c:v>
                </c:pt>
                <c:pt idx="7560">
                  <c:v>6386335.3929190347</c:v>
                </c:pt>
                <c:pt idx="7561">
                  <c:v>6386626.5672896802</c:v>
                </c:pt>
                <c:pt idx="7562">
                  <c:v>6386501.753461251</c:v>
                </c:pt>
                <c:pt idx="7563">
                  <c:v>6386473.9513582038</c:v>
                </c:pt>
                <c:pt idx="7564">
                  <c:v>6386578.1609054692</c:v>
                </c:pt>
                <c:pt idx="7565">
                  <c:v>6386481.3820284484</c:v>
                </c:pt>
                <c:pt idx="7566">
                  <c:v>6386383.604615137</c:v>
                </c:pt>
                <c:pt idx="7567">
                  <c:v>6386362.8387983721</c:v>
                </c:pt>
                <c:pt idx="7568">
                  <c:v>6386613.0944373598</c:v>
                </c:pt>
                <c:pt idx="7569">
                  <c:v>6386555.3612537747</c:v>
                </c:pt>
                <c:pt idx="7570">
                  <c:v>6386554.6292387983</c:v>
                </c:pt>
                <c:pt idx="7571">
                  <c:v>6386399.9085268779</c:v>
                </c:pt>
                <c:pt idx="7572">
                  <c:v>6386500.1989432601</c:v>
                </c:pt>
                <c:pt idx="7573">
                  <c:v>6386529.5004166299</c:v>
                </c:pt>
                <c:pt idx="7574">
                  <c:v>6386443.8128761211</c:v>
                </c:pt>
                <c:pt idx="7575">
                  <c:v>6386324.1362513117</c:v>
                </c:pt>
                <c:pt idx="7576">
                  <c:v>6386418.4704722241</c:v>
                </c:pt>
                <c:pt idx="7577">
                  <c:v>6386375.8154693218</c:v>
                </c:pt>
                <c:pt idx="7578">
                  <c:v>6386590.1711735027</c:v>
                </c:pt>
                <c:pt idx="7579">
                  <c:v>6386542.5375161041</c:v>
                </c:pt>
                <c:pt idx="7580">
                  <c:v>6386538.9144288925</c:v>
                </c:pt>
                <c:pt idx="7581">
                  <c:v>6386521.301844066</c:v>
                </c:pt>
                <c:pt idx="7582">
                  <c:v>6386561.6996942479</c:v>
                </c:pt>
                <c:pt idx="7583">
                  <c:v>6386606.09786544</c:v>
                </c:pt>
                <c:pt idx="7584">
                  <c:v>6386305.506496652</c:v>
                </c:pt>
                <c:pt idx="7585">
                  <c:v>6386479.9254261395</c:v>
                </c:pt>
                <c:pt idx="7586">
                  <c:v>6386569.3445397345</c:v>
                </c:pt>
                <c:pt idx="7587">
                  <c:v>6386561.7739771241</c:v>
                </c:pt>
                <c:pt idx="7588">
                  <c:v>6386430.2135786694</c:v>
                </c:pt>
                <c:pt idx="7589">
                  <c:v>6386438.6632791348</c:v>
                </c:pt>
                <c:pt idx="7590">
                  <c:v>6386369.1230136976</c:v>
                </c:pt>
                <c:pt idx="7591">
                  <c:v>6386512.5726176482</c:v>
                </c:pt>
                <c:pt idx="7592">
                  <c:v>6386532.0324382866</c:v>
                </c:pt>
                <c:pt idx="7593">
                  <c:v>6386494.492176868</c:v>
                </c:pt>
                <c:pt idx="7594">
                  <c:v>6386598.9619743219</c:v>
                </c:pt>
                <c:pt idx="7595">
                  <c:v>6386515.441675107</c:v>
                </c:pt>
                <c:pt idx="7596">
                  <c:v>6386445.9312156457</c:v>
                </c:pt>
                <c:pt idx="7597">
                  <c:v>6386501.4204812627</c:v>
                </c:pt>
                <c:pt idx="7598">
                  <c:v>6386496.9196138699</c:v>
                </c:pt>
                <c:pt idx="7599">
                  <c:v>6386661.4284608914</c:v>
                </c:pt>
                <c:pt idx="7600">
                  <c:v>6386452.9469599472</c:v>
                </c:pt>
                <c:pt idx="7601">
                  <c:v>6386344.4750490487</c:v>
                </c:pt>
                <c:pt idx="7602">
                  <c:v>6386442.0126666017</c:v>
                </c:pt>
                <c:pt idx="7603">
                  <c:v>6386673.5597513998</c:v>
                </c:pt>
                <c:pt idx="7604">
                  <c:v>6386505.1162426239</c:v>
                </c:pt>
                <c:pt idx="7605">
                  <c:v>6386412.6820798395</c:v>
                </c:pt>
                <c:pt idx="7606">
                  <c:v>6386274.257202995</c:v>
                </c:pt>
                <c:pt idx="7607">
                  <c:v>6386563.8415524168</c:v>
                </c:pt>
                <c:pt idx="7608">
                  <c:v>6386292.4350688094</c:v>
                </c:pt>
                <c:pt idx="7609">
                  <c:v>6386358.0276364004</c:v>
                </c:pt>
                <c:pt idx="7610">
                  <c:v>6386434.6294007227</c:v>
                </c:pt>
                <c:pt idx="7611">
                  <c:v>6386375.2402195465</c:v>
                </c:pt>
                <c:pt idx="7612">
                  <c:v>6386626.8499769811</c:v>
                </c:pt>
                <c:pt idx="7613">
                  <c:v>6386360.4688191032</c:v>
                </c:pt>
                <c:pt idx="7614">
                  <c:v>6386655.0865473785</c:v>
                </c:pt>
                <c:pt idx="7615">
                  <c:v>6386373.7032501847</c:v>
                </c:pt>
                <c:pt idx="7616">
                  <c:v>6386397.3289915584</c:v>
                </c:pt>
                <c:pt idx="7617">
                  <c:v>6386557.9636317259</c:v>
                </c:pt>
                <c:pt idx="7618">
                  <c:v>6386310.5970547497</c:v>
                </c:pt>
                <c:pt idx="7619">
                  <c:v>6386432.2394073475</c:v>
                </c:pt>
                <c:pt idx="7620">
                  <c:v>6386336.8804923669</c:v>
                </c:pt>
                <c:pt idx="7621">
                  <c:v>6386381.5405156547</c:v>
                </c:pt>
                <c:pt idx="7622">
                  <c:v>6386491.199077717</c:v>
                </c:pt>
                <c:pt idx="7623">
                  <c:v>6386364.8664057218</c:v>
                </c:pt>
                <c:pt idx="7624">
                  <c:v>6386462.5423641084</c:v>
                </c:pt>
                <c:pt idx="7625">
                  <c:v>6386493.2268973757</c:v>
                </c:pt>
                <c:pt idx="7626">
                  <c:v>6386553.9199503744</c:v>
                </c:pt>
                <c:pt idx="7627">
                  <c:v>6386557.6214683056</c:v>
                </c:pt>
                <c:pt idx="7628">
                  <c:v>6386443.3313967166</c:v>
                </c:pt>
                <c:pt idx="7629">
                  <c:v>6386429.0496815024</c:v>
                </c:pt>
                <c:pt idx="7630">
                  <c:v>6386540.7762688985</c:v>
                </c:pt>
                <c:pt idx="7631">
                  <c:v>6386274.5211688578</c:v>
                </c:pt>
                <c:pt idx="7632">
                  <c:v>6386555.2640621411</c:v>
                </c:pt>
                <c:pt idx="7633">
                  <c:v>6386412.0252381219</c:v>
                </c:pt>
                <c:pt idx="7634">
                  <c:v>6386362.7843027748</c:v>
                </c:pt>
                <c:pt idx="7635">
                  <c:v>6386375.5514808604</c:v>
                </c:pt>
                <c:pt idx="7636">
                  <c:v>6386351.3266468914</c:v>
                </c:pt>
                <c:pt idx="7637">
                  <c:v>6386331.109749441</c:v>
                </c:pt>
                <c:pt idx="7638">
                  <c:v>6386428.9007374141</c:v>
                </c:pt>
                <c:pt idx="7639">
                  <c:v>6386477.699560036</c:v>
                </c:pt>
                <c:pt idx="7640">
                  <c:v>6386246.5061668577</c:v>
                </c:pt>
                <c:pt idx="7641">
                  <c:v>6386594.320507749</c:v>
                </c:pt>
                <c:pt idx="7642">
                  <c:v>6386202.142532899</c:v>
                </c:pt>
                <c:pt idx="7643">
                  <c:v>6386420.9721928146</c:v>
                </c:pt>
                <c:pt idx="7644">
                  <c:v>6386456.8094383152</c:v>
                </c:pt>
                <c:pt idx="7645">
                  <c:v>6386318.6542205345</c:v>
                </c:pt>
                <c:pt idx="7646">
                  <c:v>6386360.5064909169</c:v>
                </c:pt>
                <c:pt idx="7647">
                  <c:v>6386384.3662012173</c:v>
                </c:pt>
                <c:pt idx="7648">
                  <c:v>6386529.2333034929</c:v>
                </c:pt>
                <c:pt idx="7649">
                  <c:v>6386504.0976794306</c:v>
                </c:pt>
                <c:pt idx="7650">
                  <c:v>6386288.969483885</c:v>
                </c:pt>
                <c:pt idx="7651">
                  <c:v>6386273.8385310918</c:v>
                </c:pt>
                <c:pt idx="7652">
                  <c:v>6386491.7049053535</c:v>
                </c:pt>
                <c:pt idx="7653">
                  <c:v>6386397.5887647076</c:v>
                </c:pt>
                <c:pt idx="7654">
                  <c:v>6386481.4797936706</c:v>
                </c:pt>
                <c:pt idx="7655">
                  <c:v>6386202.3780119205</c:v>
                </c:pt>
                <c:pt idx="7656">
                  <c:v>6386601.2833731174</c:v>
                </c:pt>
                <c:pt idx="7657">
                  <c:v>6386574.1756861499</c:v>
                </c:pt>
                <c:pt idx="7658">
                  <c:v>6386408.0753101045</c:v>
                </c:pt>
                <c:pt idx="7659">
                  <c:v>6386376.9719950091</c:v>
                </c:pt>
                <c:pt idx="7660">
                  <c:v>6386523.8658247199</c:v>
                </c:pt>
                <c:pt idx="7661">
                  <c:v>6386362.7668892602</c:v>
                </c:pt>
                <c:pt idx="7662">
                  <c:v>6386434.6750767268</c:v>
                </c:pt>
                <c:pt idx="7663">
                  <c:v>6386364.590341215</c:v>
                </c:pt>
                <c:pt idx="7664">
                  <c:v>6386351.5126371123</c:v>
                </c:pt>
                <c:pt idx="7665">
                  <c:v>6386408.4419190986</c:v>
                </c:pt>
                <c:pt idx="7666">
                  <c:v>6386449.378142138</c:v>
                </c:pt>
                <c:pt idx="7667">
                  <c:v>6386355.321261487</c:v>
                </c:pt>
                <c:pt idx="7668">
                  <c:v>6386277.2712326832</c:v>
                </c:pt>
                <c:pt idx="7669">
                  <c:v>6386554.2280115495</c:v>
                </c:pt>
                <c:pt idx="7670">
                  <c:v>6386301.1915541906</c:v>
                </c:pt>
                <c:pt idx="7671">
                  <c:v>6386405.16181699</c:v>
                </c:pt>
                <c:pt idx="7672">
                  <c:v>6386691.1387566105</c:v>
                </c:pt>
                <c:pt idx="7673">
                  <c:v>6386419.1122540161</c:v>
                </c:pt>
                <c:pt idx="7674">
                  <c:v>6386352.092467566</c:v>
                </c:pt>
                <c:pt idx="7675">
                  <c:v>6386604.0792933712</c:v>
                </c:pt>
                <c:pt idx="7676">
                  <c:v>6386434.0726887835</c:v>
                </c:pt>
                <c:pt idx="7677">
                  <c:v>6386413.0726114297</c:v>
                </c:pt>
                <c:pt idx="7678">
                  <c:v>6386566.0790192047</c:v>
                </c:pt>
                <c:pt idx="7679">
                  <c:v>6386297.0918702725</c:v>
                </c:pt>
                <c:pt idx="7680">
                  <c:v>6386345.1111230645</c:v>
                </c:pt>
                <c:pt idx="7681">
                  <c:v>6386475.1367362784</c:v>
                </c:pt>
                <c:pt idx="7682">
                  <c:v>6386477.1686688736</c:v>
                </c:pt>
                <c:pt idx="7683">
                  <c:v>6386349.2068800731</c:v>
                </c:pt>
                <c:pt idx="7684">
                  <c:v>6386397.2513293596</c:v>
                </c:pt>
                <c:pt idx="7685">
                  <c:v>6386380.301976474</c:v>
                </c:pt>
                <c:pt idx="7686">
                  <c:v>6386545.3587814169</c:v>
                </c:pt>
                <c:pt idx="7687">
                  <c:v>6386366.4217044413</c:v>
                </c:pt>
                <c:pt idx="7688">
                  <c:v>6386530.4907060564</c:v>
                </c:pt>
                <c:pt idx="7689">
                  <c:v>6386321.5657470236</c:v>
                </c:pt>
                <c:pt idx="7690">
                  <c:v>6386442.6467883531</c:v>
                </c:pt>
                <c:pt idx="7691">
                  <c:v>6386288.7337913066</c:v>
                </c:pt>
                <c:pt idx="7692">
                  <c:v>6386268.8267173925</c:v>
                </c:pt>
                <c:pt idx="7693">
                  <c:v>6386419.9255283652</c:v>
                </c:pt>
                <c:pt idx="7694">
                  <c:v>6386363.0301862247</c:v>
                </c:pt>
                <c:pt idx="7695">
                  <c:v>6386456.1406532126</c:v>
                </c:pt>
                <c:pt idx="7696">
                  <c:v>6386495.2568918131</c:v>
                </c:pt>
                <c:pt idx="7697">
                  <c:v>6386134.3788647493</c:v>
                </c:pt>
                <c:pt idx="7698">
                  <c:v>6386461.5065349843</c:v>
                </c:pt>
                <c:pt idx="7699">
                  <c:v>6386188.6398657179</c:v>
                </c:pt>
                <c:pt idx="7700">
                  <c:v>6386339.7788203834</c:v>
                </c:pt>
                <c:pt idx="7701">
                  <c:v>6386397.9132783487</c:v>
                </c:pt>
                <c:pt idx="7702">
                  <c:v>6386358.0534037082</c:v>
                </c:pt>
                <c:pt idx="7703">
                  <c:v>6386471.1890244838</c:v>
                </c:pt>
                <c:pt idx="7704">
                  <c:v>6386335.3303047409</c:v>
                </c:pt>
                <c:pt idx="7705">
                  <c:v>6386131.4771569204</c:v>
                </c:pt>
                <c:pt idx="7706">
                  <c:v>6386371.6295450274</c:v>
                </c:pt>
                <c:pt idx="7707">
                  <c:v>6386250.7773484392</c:v>
                </c:pt>
                <c:pt idx="7708">
                  <c:v>6386454.930731589</c:v>
                </c:pt>
                <c:pt idx="7709">
                  <c:v>6386429.0896081524</c:v>
                </c:pt>
                <c:pt idx="7710">
                  <c:v>6386308.2539426396</c:v>
                </c:pt>
                <c:pt idx="7711">
                  <c:v>6386266.4236997897</c:v>
                </c:pt>
                <c:pt idx="7712">
                  <c:v>6386566.5887588747</c:v>
                </c:pt>
                <c:pt idx="7713">
                  <c:v>6386357.75928488</c:v>
                </c:pt>
                <c:pt idx="7714">
                  <c:v>6386500.9351932276</c:v>
                </c:pt>
                <c:pt idx="7715">
                  <c:v>6386425.1164491419</c:v>
                </c:pt>
                <c:pt idx="7716">
                  <c:v>6386265.3131042812</c:v>
                </c:pt>
                <c:pt idx="7717">
                  <c:v>6386398.5149258301</c:v>
                </c:pt>
                <c:pt idx="7718">
                  <c:v>6386485.7219277946</c:v>
                </c:pt>
                <c:pt idx="7719">
                  <c:v>6386201.9239890724</c:v>
                </c:pt>
                <c:pt idx="7720">
                  <c:v>6386419.1211886909</c:v>
                </c:pt>
                <c:pt idx="7721">
                  <c:v>6386368.3236453459</c:v>
                </c:pt>
                <c:pt idx="7722">
                  <c:v>6386278.5312777013</c:v>
                </c:pt>
                <c:pt idx="7723">
                  <c:v>6386447.7440523086</c:v>
                </c:pt>
                <c:pt idx="7724">
                  <c:v>6386304.9619359327</c:v>
                </c:pt>
                <c:pt idx="7725">
                  <c:v>6386194.1848955499</c:v>
                </c:pt>
                <c:pt idx="7726">
                  <c:v>6386441.4128983496</c:v>
                </c:pt>
                <c:pt idx="7727">
                  <c:v>6386376.6358231651</c:v>
                </c:pt>
                <c:pt idx="7728">
                  <c:v>6386442.8739251643</c:v>
                </c:pt>
                <c:pt idx="7729">
                  <c:v>6386239.1068384247</c:v>
                </c:pt>
                <c:pt idx="7730">
                  <c:v>6386530.3548642294</c:v>
                </c:pt>
                <c:pt idx="7731">
                  <c:v>6386296.5976372054</c:v>
                </c:pt>
                <c:pt idx="7732">
                  <c:v>6386490.8453696547</c:v>
                </c:pt>
                <c:pt idx="7733">
                  <c:v>6386458.0979848448</c:v>
                </c:pt>
                <c:pt idx="7734">
                  <c:v>6386212.3554512057</c:v>
                </c:pt>
                <c:pt idx="7735">
                  <c:v>6386260.6177373715</c:v>
                </c:pt>
                <c:pt idx="7736">
                  <c:v>6386569.8848121744</c:v>
                </c:pt>
                <c:pt idx="7737">
                  <c:v>6386323.1566446489</c:v>
                </c:pt>
                <c:pt idx="7738">
                  <c:v>6386303.4332040288</c:v>
                </c:pt>
                <c:pt idx="7739">
                  <c:v>6386279.7144597434</c:v>
                </c:pt>
                <c:pt idx="7740">
                  <c:v>6386341.0003814194</c:v>
                </c:pt>
                <c:pt idx="7741">
                  <c:v>6386326.2909388784</c:v>
                </c:pt>
                <c:pt idx="7742">
                  <c:v>6386246.5861021345</c:v>
                </c:pt>
                <c:pt idx="7743">
                  <c:v>6386275.8858413976</c:v>
                </c:pt>
                <c:pt idx="7744">
                  <c:v>6386341.1901270635</c:v>
                </c:pt>
                <c:pt idx="7745">
                  <c:v>6386476.4989297241</c:v>
                </c:pt>
                <c:pt idx="7746">
                  <c:v>6386429.8122201553</c:v>
                </c:pt>
                <c:pt idx="7747">
                  <c:v>6386263.1299693231</c:v>
                </c:pt>
                <c:pt idx="7748">
                  <c:v>6386449.4521483798</c:v>
                </c:pt>
                <c:pt idx="7749">
                  <c:v>6386378.778728663</c:v>
                </c:pt>
                <c:pt idx="7750">
                  <c:v>6386514.1096816929</c:v>
                </c:pt>
                <c:pt idx="7751">
                  <c:v>6386317.4449791759</c:v>
                </c:pt>
                <c:pt idx="7752">
                  <c:v>6386109.7845929964</c:v>
                </c:pt>
                <c:pt idx="7753">
                  <c:v>6386420.1284952229</c:v>
                </c:pt>
                <c:pt idx="7754">
                  <c:v>6386340.4766581012</c:v>
                </c:pt>
                <c:pt idx="7755">
                  <c:v>6386324.8290540557</c:v>
                </c:pt>
                <c:pt idx="7756">
                  <c:v>6386446.1856556889</c:v>
                </c:pt>
                <c:pt idx="7757">
                  <c:v>6386534.546435779</c:v>
                </c:pt>
                <c:pt idx="7758">
                  <c:v>6386324.9113672795</c:v>
                </c:pt>
                <c:pt idx="7759">
                  <c:v>6386202.2703277431</c:v>
                </c:pt>
                <c:pt idx="7760">
                  <c:v>6386396.6435841583</c:v>
                </c:pt>
                <c:pt idx="7761">
                  <c:v>6386476.020874247</c:v>
                </c:pt>
                <c:pt idx="7762">
                  <c:v>6386400.4022088666</c:v>
                </c:pt>
                <c:pt idx="7763">
                  <c:v>6386235.7875618311</c:v>
                </c:pt>
                <c:pt idx="7764">
                  <c:v>6386405.1668104967</c:v>
                </c:pt>
                <c:pt idx="7765">
                  <c:v>6386311.5501273908</c:v>
                </c:pt>
                <c:pt idx="7766">
                  <c:v>6386220.9374495614</c:v>
                </c:pt>
                <c:pt idx="7767">
                  <c:v>6386537.3287510751</c:v>
                </c:pt>
                <c:pt idx="7768">
                  <c:v>6386362.7139093028</c:v>
                </c:pt>
                <c:pt idx="7769">
                  <c:v>6386326.1030969145</c:v>
                </c:pt>
                <c:pt idx="7770">
                  <c:v>6386253.506348243</c:v>
                </c:pt>
                <c:pt idx="7771">
                  <c:v>6386529.8932456095</c:v>
                </c:pt>
                <c:pt idx="7772">
                  <c:v>6386273.2942934223</c:v>
                </c:pt>
                <c:pt idx="7773">
                  <c:v>6386309.6991961505</c:v>
                </c:pt>
                <c:pt idx="7774">
                  <c:v>6386482.1079641599</c:v>
                </c:pt>
                <c:pt idx="7775">
                  <c:v>6386450.5104747238</c:v>
                </c:pt>
                <c:pt idx="7776">
                  <c:v>6386273.9068037625</c:v>
                </c:pt>
                <c:pt idx="7777">
                  <c:v>6386405.2969918177</c:v>
                </c:pt>
                <c:pt idx="7778">
                  <c:v>6386052.6810791595</c:v>
                </c:pt>
                <c:pt idx="7779">
                  <c:v>6386457.0792980762</c:v>
                </c:pt>
                <c:pt idx="7780">
                  <c:v>6386361.4712924305</c:v>
                </c:pt>
                <c:pt idx="7781">
                  <c:v>6386432.8672705702</c:v>
                </c:pt>
                <c:pt idx="7782">
                  <c:v>6386459.2671708548</c:v>
                </c:pt>
                <c:pt idx="7783">
                  <c:v>6386214.6709678955</c:v>
                </c:pt>
                <c:pt idx="7784">
                  <c:v>6386430.0786364656</c:v>
                </c:pt>
                <c:pt idx="7785">
                  <c:v>6386349.4901515022</c:v>
                </c:pt>
                <c:pt idx="7786">
                  <c:v>6386450.9054881027</c:v>
                </c:pt>
                <c:pt idx="7787">
                  <c:v>6386381.3246215265</c:v>
                </c:pt>
                <c:pt idx="7788">
                  <c:v>6386423.7475271886</c:v>
                </c:pt>
                <c:pt idx="7789">
                  <c:v>6386339.1741806651</c:v>
                </c:pt>
                <c:pt idx="7790">
                  <c:v>6386280.6045576902</c:v>
                </c:pt>
                <c:pt idx="7791">
                  <c:v>6386418.0386341503</c:v>
                </c:pt>
                <c:pt idx="7792">
                  <c:v>6386246.4763860907</c:v>
                </c:pt>
                <c:pt idx="7793">
                  <c:v>6386361.9177897098</c:v>
                </c:pt>
                <c:pt idx="7794">
                  <c:v>6386372.3628213583</c:v>
                </c:pt>
                <c:pt idx="7795">
                  <c:v>6386302.8114575399</c:v>
                </c:pt>
                <c:pt idx="7796">
                  <c:v>6386381.2636749102</c:v>
                </c:pt>
                <c:pt idx="7797">
                  <c:v>6386407.7194502745</c:v>
                </c:pt>
                <c:pt idx="7798">
                  <c:v>6386319.1787605863</c:v>
                </c:pt>
                <c:pt idx="7799">
                  <c:v>6386345.64158295</c:v>
                </c:pt>
                <c:pt idx="7800">
                  <c:v>6386222.1078946162</c:v>
                </c:pt>
                <c:pt idx="7801">
                  <c:v>6386240.5776729817</c:v>
                </c:pt>
                <c:pt idx="7802">
                  <c:v>6386453.0508955885</c:v>
                </c:pt>
                <c:pt idx="7803">
                  <c:v>6386368.527540125</c:v>
                </c:pt>
                <c:pt idx="7804">
                  <c:v>6386300.0075844219</c:v>
                </c:pt>
                <c:pt idx="7805">
                  <c:v>6386236.4910064535</c:v>
                </c:pt>
                <c:pt idx="7806">
                  <c:v>6386219.9777843356</c:v>
                </c:pt>
                <c:pt idx="7807">
                  <c:v>6386371.4678963255</c:v>
                </c:pt>
                <c:pt idx="7808">
                  <c:v>6386462.9613208193</c:v>
                </c:pt>
                <c:pt idx="7809">
                  <c:v>6386288.4580363538</c:v>
                </c:pt>
                <c:pt idx="7810">
                  <c:v>6386336.9580216045</c:v>
                </c:pt>
                <c:pt idx="7811">
                  <c:v>6386280.4511532569</c:v>
                </c:pt>
                <c:pt idx="7812">
                  <c:v>6386267.9476075415</c:v>
                </c:pt>
                <c:pt idx="7813">
                  <c:v>6386376.4473330416</c:v>
                </c:pt>
                <c:pt idx="7814">
                  <c:v>6386257.9604106005</c:v>
                </c:pt>
                <c:pt idx="7815">
                  <c:v>6386466.4766231282</c:v>
                </c:pt>
                <c:pt idx="7816">
                  <c:v>6386263.9959790194</c:v>
                </c:pt>
                <c:pt idx="7817">
                  <c:v>6386158.5184579017</c:v>
                </c:pt>
                <c:pt idx="7818">
                  <c:v>6386473.0339362472</c:v>
                </c:pt>
                <c:pt idx="7819">
                  <c:v>6386074.5626939517</c:v>
                </c:pt>
                <c:pt idx="7820">
                  <c:v>6386368.0843823114</c:v>
                </c:pt>
                <c:pt idx="7821">
                  <c:v>6386263.5991033874</c:v>
                </c:pt>
                <c:pt idx="7822">
                  <c:v>6386319.1170057356</c:v>
                </c:pt>
                <c:pt idx="7823">
                  <c:v>6386364.6279372163</c:v>
                </c:pt>
                <c:pt idx="7824">
                  <c:v>6386536.1420745607</c:v>
                </c:pt>
                <c:pt idx="7825">
                  <c:v>6386327.6391628655</c:v>
                </c:pt>
                <c:pt idx="7826">
                  <c:v>6386426.139576803</c:v>
                </c:pt>
                <c:pt idx="7827">
                  <c:v>6386246.6331337355</c:v>
                </c:pt>
                <c:pt idx="7828">
                  <c:v>6386425.1300095432</c:v>
                </c:pt>
                <c:pt idx="7829">
                  <c:v>6386169.6301528737</c:v>
                </c:pt>
                <c:pt idx="7830">
                  <c:v>6386342.133542561</c:v>
                </c:pt>
                <c:pt idx="7831">
                  <c:v>6386418.6401575757</c:v>
                </c:pt>
                <c:pt idx="7832">
                  <c:v>6386371.1499770228</c:v>
                </c:pt>
                <c:pt idx="7833">
                  <c:v>6386189.6629801439</c:v>
                </c:pt>
                <c:pt idx="7834">
                  <c:v>6386382.1791463112</c:v>
                </c:pt>
                <c:pt idx="7835">
                  <c:v>6386179.6984550338</c:v>
                </c:pt>
                <c:pt idx="7836">
                  <c:v>6386269.2208859492</c:v>
                </c:pt>
                <c:pt idx="7837">
                  <c:v>6386310.7464188291</c:v>
                </c:pt>
                <c:pt idx="7838">
                  <c:v>6386390.2750335736</c:v>
                </c:pt>
                <c:pt idx="7839">
                  <c:v>6386309.8067102144</c:v>
                </c:pt>
                <c:pt idx="7840">
                  <c:v>6386215.3414289095</c:v>
                </c:pt>
                <c:pt idx="7841">
                  <c:v>6386413.8791699465</c:v>
                </c:pt>
                <c:pt idx="7842">
                  <c:v>6386362.4199137399</c:v>
                </c:pt>
                <c:pt idx="7843">
                  <c:v>6386320.9636408295</c:v>
                </c:pt>
                <c:pt idx="7844">
                  <c:v>6386279.5103318831</c:v>
                </c:pt>
                <c:pt idx="7845">
                  <c:v>6386388.0599676901</c:v>
                </c:pt>
                <c:pt idx="7846">
                  <c:v>6386314.612529166</c:v>
                </c:pt>
                <c:pt idx="7847">
                  <c:v>6386124.1679973491</c:v>
                </c:pt>
                <c:pt idx="7848">
                  <c:v>6386329.7263533985</c:v>
                </c:pt>
                <c:pt idx="7849">
                  <c:v>6386390.2875785967</c:v>
                </c:pt>
                <c:pt idx="7850">
                  <c:v>6386274.8516543452</c:v>
                </c:pt>
                <c:pt idx="7851">
                  <c:v>6386466.4185621683</c:v>
                </c:pt>
                <c:pt idx="7852">
                  <c:v>6386399.9882837068</c:v>
                </c:pt>
                <c:pt idx="7853">
                  <c:v>6386313.56080072</c:v>
                </c:pt>
                <c:pt idx="7854">
                  <c:v>6386493.136095088</c:v>
                </c:pt>
                <c:pt idx="7855">
                  <c:v>6386278.7141488036</c:v>
                </c:pt>
                <c:pt idx="7856">
                  <c:v>6386271.294943979</c:v>
                </c:pt>
                <c:pt idx="7857">
                  <c:v>6386285.8784628408</c:v>
                </c:pt>
                <c:pt idx="7858">
                  <c:v>6386316.4646877302</c:v>
                </c:pt>
                <c:pt idx="7859">
                  <c:v>6386384.053601102</c:v>
                </c:pt>
                <c:pt idx="7860">
                  <c:v>6386349.6451855255</c:v>
                </c:pt>
                <c:pt idx="7861">
                  <c:v>6386422.2495301059</c:v>
                </c:pt>
                <c:pt idx="7862">
                  <c:v>6386308.8564225025</c:v>
                </c:pt>
                <c:pt idx="7863">
                  <c:v>6386389.4658695171</c:v>
                </c:pt>
                <c:pt idx="7864">
                  <c:v>6386356.0778545821</c:v>
                </c:pt>
                <c:pt idx="7865">
                  <c:v>6386370.6923612365</c:v>
                </c:pt>
                <c:pt idx="7866">
                  <c:v>6386331.3093731254</c:v>
                </c:pt>
                <c:pt idx="7867">
                  <c:v>6386276.9389818022</c:v>
                </c:pt>
                <c:pt idx="7868">
                  <c:v>6386273.5608675377</c:v>
                </c:pt>
                <c:pt idx="7869">
                  <c:v>6386284.1852329364</c:v>
                </c:pt>
                <c:pt idx="7870">
                  <c:v>6386269.8221478034</c:v>
                </c:pt>
                <c:pt idx="7871">
                  <c:v>6386446.4614012847</c:v>
                </c:pt>
                <c:pt idx="7872">
                  <c:v>6386268.1131086284</c:v>
                </c:pt>
                <c:pt idx="7873">
                  <c:v>6386211.7670596121</c:v>
                </c:pt>
                <c:pt idx="7874">
                  <c:v>6386226.4232602101</c:v>
                </c:pt>
                <c:pt idx="7875">
                  <c:v>6386448.071585861</c:v>
                </c:pt>
                <c:pt idx="7876">
                  <c:v>6386418.7323277136</c:v>
                </c:pt>
                <c:pt idx="7877">
                  <c:v>6386149.375034715</c:v>
                </c:pt>
                <c:pt idx="7878">
                  <c:v>6386275.0201061433</c:v>
                </c:pt>
                <c:pt idx="7879">
                  <c:v>6386705.6674845349</c:v>
                </c:pt>
                <c:pt idx="7880">
                  <c:v>6386268.3171549216</c:v>
                </c:pt>
                <c:pt idx="7881">
                  <c:v>6386394.969102432</c:v>
                </c:pt>
                <c:pt idx="7882">
                  <c:v>6386323.6132026874</c:v>
                </c:pt>
                <c:pt idx="7883">
                  <c:v>6386284.2596370494</c:v>
                </c:pt>
                <c:pt idx="7884">
                  <c:v>6386315.9083693959</c:v>
                </c:pt>
                <c:pt idx="7885">
                  <c:v>6386282.5593848173</c:v>
                </c:pt>
                <c:pt idx="7886">
                  <c:v>6386350.2126685036</c:v>
                </c:pt>
                <c:pt idx="7887">
                  <c:v>6386313.8682057355</c:v>
                </c:pt>
                <c:pt idx="7888">
                  <c:v>6386232.5259818928</c:v>
                </c:pt>
                <c:pt idx="7889">
                  <c:v>6386230.185982449</c:v>
                </c:pt>
                <c:pt idx="7890">
                  <c:v>6386367.8481929693</c:v>
                </c:pt>
                <c:pt idx="7891">
                  <c:v>6386289.5125991162</c:v>
                </c:pt>
                <c:pt idx="7892">
                  <c:v>6386454.1791866412</c:v>
                </c:pt>
                <c:pt idx="7893">
                  <c:v>6386402.8479413902</c:v>
                </c:pt>
                <c:pt idx="7894">
                  <c:v>6386268.5188492993</c:v>
                </c:pt>
                <c:pt idx="7895">
                  <c:v>6386309.1817858871</c:v>
                </c:pt>
                <c:pt idx="7896">
                  <c:v>6386253.8469331274</c:v>
                </c:pt>
                <c:pt idx="7897">
                  <c:v>6386292.5243669497</c:v>
                </c:pt>
                <c:pt idx="7898">
                  <c:v>6386288.1937677506</c:v>
                </c:pt>
                <c:pt idx="7899">
                  <c:v>6386295.8552265167</c:v>
                </c:pt>
                <c:pt idx="7900">
                  <c:v>6386395.5189054813</c:v>
                </c:pt>
                <c:pt idx="7901">
                  <c:v>6386487.1948802797</c:v>
                </c:pt>
                <c:pt idx="7902">
                  <c:v>6386476.8628314622</c:v>
                </c:pt>
                <c:pt idx="7903">
                  <c:v>6386267.5228501186</c:v>
                </c:pt>
                <c:pt idx="7904">
                  <c:v>6386415.185098269</c:v>
                </c:pt>
                <c:pt idx="7905">
                  <c:v>6386264.829321702</c:v>
                </c:pt>
                <c:pt idx="7906">
                  <c:v>6386277.4860074995</c:v>
                </c:pt>
                <c:pt idx="7907">
                  <c:v>6386468.1550135063</c:v>
                </c:pt>
                <c:pt idx="7908">
                  <c:v>6386382.8059307504</c:v>
                </c:pt>
                <c:pt idx="7909">
                  <c:v>6386300.45915737</c:v>
                </c:pt>
                <c:pt idx="7910">
                  <c:v>6386289.1146372436</c:v>
                </c:pt>
                <c:pt idx="7911">
                  <c:v>6386238.7622463889</c:v>
                </c:pt>
                <c:pt idx="7912">
                  <c:v>6386483.4121658532</c:v>
                </c:pt>
                <c:pt idx="7913">
                  <c:v>6386195.0643598894</c:v>
                </c:pt>
                <c:pt idx="7914">
                  <c:v>6386307.7188137425</c:v>
                </c:pt>
                <c:pt idx="7915">
                  <c:v>6386277.3755127573</c:v>
                </c:pt>
                <c:pt idx="7916">
                  <c:v>6386431.0344423726</c:v>
                </c:pt>
                <c:pt idx="7917">
                  <c:v>6386369.6955881184</c:v>
                </c:pt>
                <c:pt idx="7918">
                  <c:v>6386145.3589356206</c:v>
                </c:pt>
                <c:pt idx="7919">
                  <c:v>6386391.0244705984</c:v>
                </c:pt>
                <c:pt idx="7920">
                  <c:v>6386211.6921788631</c:v>
                </c:pt>
                <c:pt idx="7921">
                  <c:v>6386327.3620463153</c:v>
                </c:pt>
                <c:pt idx="7922">
                  <c:v>6386264.0340589499</c:v>
                </c:pt>
                <c:pt idx="7923">
                  <c:v>6386289.7082028501</c:v>
                </c:pt>
                <c:pt idx="7924">
                  <c:v>6386278.3844641913</c:v>
                </c:pt>
                <c:pt idx="7925">
                  <c:v>6386381.0628292365</c:v>
                </c:pt>
                <c:pt idx="7926">
                  <c:v>6386163.7432843372</c:v>
                </c:pt>
                <c:pt idx="7927">
                  <c:v>6386180.415705354</c:v>
                </c:pt>
                <c:pt idx="7928">
                  <c:v>6386443.1003842596</c:v>
                </c:pt>
                <c:pt idx="7929">
                  <c:v>6386215.7870936785</c:v>
                </c:pt>
                <c:pt idx="7930">
                  <c:v>6386384.475839017</c:v>
                </c:pt>
                <c:pt idx="7931">
                  <c:v>6386366.1666070651</c:v>
                </c:pt>
                <c:pt idx="7932">
                  <c:v>6386092.8593846997</c:v>
                </c:pt>
                <c:pt idx="7933">
                  <c:v>6386404.5440476667</c:v>
                </c:pt>
                <c:pt idx="7934">
                  <c:v>6386391.2307782909</c:v>
                </c:pt>
                <c:pt idx="7935">
                  <c:v>6386235.9195445776</c:v>
                </c:pt>
                <c:pt idx="7936">
                  <c:v>6386266.6103333188</c:v>
                </c:pt>
                <c:pt idx="7937">
                  <c:v>6386272.3031313941</c:v>
                </c:pt>
                <c:pt idx="7938">
                  <c:v>6386394.9979257667</c:v>
                </c:pt>
                <c:pt idx="7939">
                  <c:v>6386377.694703484</c:v>
                </c:pt>
                <c:pt idx="7940">
                  <c:v>6386329.3934516767</c:v>
                </c:pt>
                <c:pt idx="7941">
                  <c:v>6386328.0941575617</c:v>
                </c:pt>
                <c:pt idx="7942">
                  <c:v>6386380.7968084337</c:v>
                </c:pt>
                <c:pt idx="7943">
                  <c:v>6386324.511503323</c:v>
                </c:pt>
                <c:pt idx="7944">
                  <c:v>6386317.228035721</c:v>
                </c:pt>
                <c:pt idx="7945">
                  <c:v>6386201.9464105163</c:v>
                </c:pt>
                <c:pt idx="7946">
                  <c:v>6386322.6666157488</c:v>
                </c:pt>
                <c:pt idx="7947">
                  <c:v>6386266.3785269158</c:v>
                </c:pt>
                <c:pt idx="7948">
                  <c:v>6386317.0923273349</c:v>
                </c:pt>
                <c:pt idx="7949">
                  <c:v>6386377.807987771</c:v>
                </c:pt>
                <c:pt idx="7950">
                  <c:v>6386330.5254961541</c:v>
                </c:pt>
                <c:pt idx="7951">
                  <c:v>6386411.2448404897</c:v>
                </c:pt>
                <c:pt idx="7952">
                  <c:v>6386293.9660088643</c:v>
                </c:pt>
                <c:pt idx="7953">
                  <c:v>6386353.68898944</c:v>
                </c:pt>
                <c:pt idx="7954">
                  <c:v>6386354.4137704549</c:v>
                </c:pt>
                <c:pt idx="7955">
                  <c:v>6386300.1403402239</c:v>
                </c:pt>
                <c:pt idx="7956">
                  <c:v>6386117.868687138</c:v>
                </c:pt>
                <c:pt idx="7957">
                  <c:v>6386395.5987996627</c:v>
                </c:pt>
                <c:pt idx="7958">
                  <c:v>6386440.3306663372</c:v>
                </c:pt>
                <c:pt idx="7959">
                  <c:v>6386422.064275777</c:v>
                </c:pt>
                <c:pt idx="7960">
                  <c:v>6386234.7996166702</c:v>
                </c:pt>
                <c:pt idx="7961">
                  <c:v>6386383.5366777778</c:v>
                </c:pt>
                <c:pt idx="7962">
                  <c:v>6386317.2754479339</c:v>
                </c:pt>
                <c:pt idx="7963">
                  <c:v>6386234.0159160448</c:v>
                </c:pt>
                <c:pt idx="7964">
                  <c:v>6386163.7580710882</c:v>
                </c:pt>
                <c:pt idx="7965">
                  <c:v>6386395.5019021155</c:v>
                </c:pt>
                <c:pt idx="7966">
                  <c:v>6386362.2473982451</c:v>
                </c:pt>
                <c:pt idx="7967">
                  <c:v>6386251.9945486691</c:v>
                </c:pt>
                <c:pt idx="7968">
                  <c:v>6386166.7433426473</c:v>
                </c:pt>
                <c:pt idx="7969">
                  <c:v>6386311.4937695116</c:v>
                </c:pt>
                <c:pt idx="7970">
                  <c:v>6386429.2458186597</c:v>
                </c:pt>
                <c:pt idx="7971">
                  <c:v>6386274.9994795611</c:v>
                </c:pt>
                <c:pt idx="7972">
                  <c:v>6386390.7446274776</c:v>
                </c:pt>
                <c:pt idx="7973">
                  <c:v>6386523.4914468667</c:v>
                </c:pt>
                <c:pt idx="7974">
                  <c:v>6386500.250025712</c:v>
                </c:pt>
                <c:pt idx="7975">
                  <c:v>6386204.0101596918</c:v>
                </c:pt>
                <c:pt idx="7976">
                  <c:v>6386263.7718529357</c:v>
                </c:pt>
                <c:pt idx="7977">
                  <c:v>6386448.5249806326</c:v>
                </c:pt>
                <c:pt idx="7978">
                  <c:v>6386253.2797275307</c:v>
                </c:pt>
                <c:pt idx="7979">
                  <c:v>6386146.0259543145</c:v>
                </c:pt>
                <c:pt idx="7980">
                  <c:v>6386221.7738454062</c:v>
                </c:pt>
                <c:pt idx="7981">
                  <c:v>6386342.523375052</c:v>
                </c:pt>
                <c:pt idx="7982">
                  <c:v>6386329.2543047694</c:v>
                </c:pt>
                <c:pt idx="7983">
                  <c:v>6386260.9870146224</c:v>
                </c:pt>
                <c:pt idx="7984">
                  <c:v>6386146.7214613585</c:v>
                </c:pt>
                <c:pt idx="7985">
                  <c:v>6386365.4576337077</c:v>
                </c:pt>
                <c:pt idx="7986">
                  <c:v>6386426.185407375</c:v>
                </c:pt>
                <c:pt idx="7987">
                  <c:v>6386238.9149658885</c:v>
                </c:pt>
                <c:pt idx="7988">
                  <c:v>6386332.6361689465</c:v>
                </c:pt>
                <c:pt idx="7989">
                  <c:v>6386409.3591997623</c:v>
                </c:pt>
                <c:pt idx="7990">
                  <c:v>6386310.0840300564</c:v>
                </c:pt>
                <c:pt idx="7991">
                  <c:v>6386150.8106481526</c:v>
                </c:pt>
                <c:pt idx="7992">
                  <c:v>6386314.5390424533</c:v>
                </c:pt>
                <c:pt idx="7993">
                  <c:v>6386262.2692014333</c:v>
                </c:pt>
                <c:pt idx="7994">
                  <c:v>6386318.0011136429</c:v>
                </c:pt>
                <c:pt idx="7995">
                  <c:v>6386365.7347677071</c:v>
                </c:pt>
                <c:pt idx="7996">
                  <c:v>6386265.4701523241</c:v>
                </c:pt>
                <c:pt idx="7997">
                  <c:v>6386192.2072562641</c:v>
                </c:pt>
                <c:pt idx="7998">
                  <c:v>6386331.9460683707</c:v>
                </c:pt>
                <c:pt idx="7999">
                  <c:v>6386284.6865775613</c:v>
                </c:pt>
                <c:pt idx="8000">
                  <c:v>6386301.428772823</c:v>
                </c:pt>
                <c:pt idx="8001">
                  <c:v>6386185.1726432145</c:v>
                </c:pt>
                <c:pt idx="8002">
                  <c:v>6386434.9181778654</c:v>
                </c:pt>
                <c:pt idx="8003">
                  <c:v>6386201.6653659763</c:v>
                </c:pt>
                <c:pt idx="8004">
                  <c:v>6386305.4141968181</c:v>
                </c:pt>
                <c:pt idx="8005">
                  <c:v>6386548.1646597283</c:v>
                </c:pt>
                <c:pt idx="8006">
                  <c:v>6386228.9167441167</c:v>
                </c:pt>
                <c:pt idx="8007">
                  <c:v>6386159.6704394603</c:v>
                </c:pt>
                <c:pt idx="8008">
                  <c:v>6386454.4257353041</c:v>
                </c:pt>
                <c:pt idx="8009">
                  <c:v>6386376.1826212611</c:v>
                </c:pt>
                <c:pt idx="8010">
                  <c:v>6386151.9410870122</c:v>
                </c:pt>
                <c:pt idx="8011">
                  <c:v>6386303.7011223026</c:v>
                </c:pt>
                <c:pt idx="8012">
                  <c:v>6386475.4627169464</c:v>
                </c:pt>
                <c:pt idx="8013">
                  <c:v>6386312.2258608229</c:v>
                </c:pt>
                <c:pt idx="8014">
                  <c:v>6386226.9905438777</c:v>
                </c:pt>
                <c:pt idx="8015">
                  <c:v>6386337.7567561185</c:v>
                </c:pt>
                <c:pt idx="8016">
                  <c:v>6386291.5143731246</c:v>
                </c:pt>
                <c:pt idx="8017">
                  <c:v>6386374.2836933462</c:v>
                </c:pt>
                <c:pt idx="8018">
                  <c:v>6386294.0443844115</c:v>
                </c:pt>
                <c:pt idx="8019">
                  <c:v>6386305.8066445775</c:v>
                </c:pt>
                <c:pt idx="8020">
                  <c:v>6386267.5704495665</c:v>
                </c:pt>
                <c:pt idx="8021">
                  <c:v>6386460.3256750479</c:v>
                </c:pt>
                <c:pt idx="8022">
                  <c:v>6386292.0825053267</c:v>
                </c:pt>
                <c:pt idx="8023">
                  <c:v>6386305.8510294473</c:v>
                </c:pt>
                <c:pt idx="8024">
                  <c:v>6386382.6210441021</c:v>
                </c:pt>
                <c:pt idx="8025">
                  <c:v>6386175.3824386261</c:v>
                </c:pt>
                <c:pt idx="8026">
                  <c:v>6386150.1453975523</c:v>
                </c:pt>
                <c:pt idx="8027">
                  <c:v>6386331.9098966755</c:v>
                </c:pt>
                <c:pt idx="8028">
                  <c:v>6386339.6860402655</c:v>
                </c:pt>
                <c:pt idx="8029">
                  <c:v>6386249.4636253826</c:v>
                </c:pt>
                <c:pt idx="8030">
                  <c:v>6386283.2426558547</c:v>
                </c:pt>
                <c:pt idx="8031">
                  <c:v>6386219.0130072134</c:v>
                </c:pt>
                <c:pt idx="8032">
                  <c:v>6386358.7848643167</c:v>
                </c:pt>
                <c:pt idx="8033">
                  <c:v>6386236.5582038667</c:v>
                </c:pt>
                <c:pt idx="8034">
                  <c:v>6386216.3229015199</c:v>
                </c:pt>
                <c:pt idx="8035">
                  <c:v>6386247.0992560592</c:v>
                </c:pt>
                <c:pt idx="8036">
                  <c:v>6386286.8770506838</c:v>
                </c:pt>
                <c:pt idx="8037">
                  <c:v>6386226.6562892189</c:v>
                </c:pt>
                <c:pt idx="8038">
                  <c:v>6386391.4369622907</c:v>
                </c:pt>
                <c:pt idx="8039">
                  <c:v>6386141.2291756859</c:v>
                </c:pt>
                <c:pt idx="8040">
                  <c:v>6386261.0126114748</c:v>
                </c:pt>
                <c:pt idx="8041">
                  <c:v>6386291.8075825507</c:v>
                </c:pt>
                <c:pt idx="8042">
                  <c:v>6386259.6038740417</c:v>
                </c:pt>
                <c:pt idx="8043">
                  <c:v>6386117.4014894506</c:v>
                </c:pt>
                <c:pt idx="8044">
                  <c:v>6386367.1903041424</c:v>
                </c:pt>
                <c:pt idx="8045">
                  <c:v>6386290.9906191649</c:v>
                </c:pt>
                <c:pt idx="8046">
                  <c:v>6386188.7922202228</c:v>
                </c:pt>
                <c:pt idx="8047">
                  <c:v>6386395.5951107256</c:v>
                </c:pt>
                <c:pt idx="8048">
                  <c:v>6386256.4093986098</c:v>
                </c:pt>
                <c:pt idx="8049">
                  <c:v>6386142.2248826958</c:v>
                </c:pt>
                <c:pt idx="8050">
                  <c:v>6386360.0415661549</c:v>
                </c:pt>
                <c:pt idx="8051">
                  <c:v>6386281.8594411956</c:v>
                </c:pt>
                <c:pt idx="8052">
                  <c:v>6386293.6785000823</c:v>
                </c:pt>
                <c:pt idx="8053">
                  <c:v>6386437.4987351261</c:v>
                </c:pt>
                <c:pt idx="8054">
                  <c:v>6386262.3201386882</c:v>
                </c:pt>
                <c:pt idx="8055">
                  <c:v>6386198.1427031811</c:v>
                </c:pt>
                <c:pt idx="8056">
                  <c:v>6386407.966421064</c:v>
                </c:pt>
                <c:pt idx="8057">
                  <c:v>6386268.7912848461</c:v>
                </c:pt>
                <c:pt idx="8058">
                  <c:v>6386235.6172870863</c:v>
                </c:pt>
                <c:pt idx="8059">
                  <c:v>6386437.4444203898</c:v>
                </c:pt>
                <c:pt idx="8060">
                  <c:v>6386379.2726774113</c:v>
                </c:pt>
                <c:pt idx="8061">
                  <c:v>6386137.102050852</c:v>
                </c:pt>
                <c:pt idx="8062">
                  <c:v>6386373.9122979762</c:v>
                </c:pt>
                <c:pt idx="8063">
                  <c:v>6386183.7136840662</c:v>
                </c:pt>
                <c:pt idx="8064">
                  <c:v>6386297.4961403515</c:v>
                </c:pt>
                <c:pt idx="8065">
                  <c:v>6386393.269920676</c:v>
                </c:pt>
                <c:pt idx="8066">
                  <c:v>6386307.0451839389</c:v>
                </c:pt>
                <c:pt idx="8067">
                  <c:v>6386282.8219071981</c:v>
                </c:pt>
                <c:pt idx="8068">
                  <c:v>6386415.5798517428</c:v>
                </c:pt>
                <c:pt idx="8069">
                  <c:v>6386279.3191699414</c:v>
                </c:pt>
                <c:pt idx="8070">
                  <c:v>6386305.0399867948</c:v>
                </c:pt>
                <c:pt idx="8071">
                  <c:v>6386178.7626490761</c:v>
                </c:pt>
                <c:pt idx="8072">
                  <c:v>6386269.4567776825</c:v>
                </c:pt>
                <c:pt idx="8073">
                  <c:v>6386271.1327260016</c:v>
                </c:pt>
                <c:pt idx="8074">
                  <c:v>6386186.8007065468</c:v>
                </c:pt>
                <c:pt idx="8075">
                  <c:v>6386159.4405362885</c:v>
                </c:pt>
                <c:pt idx="8076">
                  <c:v>6386384.0524461176</c:v>
                </c:pt>
                <c:pt idx="8077">
                  <c:v>6386437.6366261709</c:v>
                </c:pt>
                <c:pt idx="8078">
                  <c:v>6386262.1932651754</c:v>
                </c:pt>
                <c:pt idx="8079">
                  <c:v>6386150.7326521082</c:v>
                </c:pt>
                <c:pt idx="8080">
                  <c:v>6386411.2346749073</c:v>
                </c:pt>
                <c:pt idx="8081">
                  <c:v>6386264.7198428269</c:v>
                </c:pt>
                <c:pt idx="8082">
                  <c:v>6386213.1680149427</c:v>
                </c:pt>
                <c:pt idx="8083">
                  <c:v>6386175.5694119027</c:v>
                </c:pt>
                <c:pt idx="8084">
                  <c:v>6386411.9546717182</c:v>
                </c:pt>
                <c:pt idx="8085">
                  <c:v>6386231.2935217395</c:v>
                </c:pt>
                <c:pt idx="8086">
                  <c:v>6386117.606572954</c:v>
                </c:pt>
                <c:pt idx="8087">
                  <c:v>6386288.883834973</c:v>
                </c:pt>
                <c:pt idx="8088">
                  <c:v>6386227.1155090882</c:v>
                </c:pt>
                <c:pt idx="8089">
                  <c:v>6386236.3221212309</c:v>
                </c:pt>
                <c:pt idx="8090">
                  <c:v>6386256.4835884077</c:v>
                </c:pt>
                <c:pt idx="8091">
                  <c:v>6386269.6003186759</c:v>
                </c:pt>
                <c:pt idx="8092">
                  <c:v>6386123.6826995453</c:v>
                </c:pt>
                <c:pt idx="8093">
                  <c:v>6386342.7309144167</c:v>
                </c:pt>
                <c:pt idx="8094">
                  <c:v>6386132.7351254225</c:v>
                </c:pt>
                <c:pt idx="8095">
                  <c:v>6386220.6956942743</c:v>
                </c:pt>
                <c:pt idx="8096">
                  <c:v>6386043.6129241027</c:v>
                </c:pt>
                <c:pt idx="8097">
                  <c:v>6386277.4871156337</c:v>
                </c:pt>
                <c:pt idx="8098">
                  <c:v>6386138.3286285037</c:v>
                </c:pt>
                <c:pt idx="8099">
                  <c:v>6386188.1175006116</c:v>
                </c:pt>
                <c:pt idx="8100">
                  <c:v>6386367.8642941602</c:v>
                </c:pt>
                <c:pt idx="8101">
                  <c:v>6386216.579282864</c:v>
                </c:pt>
                <c:pt idx="8102">
                  <c:v>6386127.2525574733</c:v>
                </c:pt>
                <c:pt idx="8103">
                  <c:v>6386170.8844809029</c:v>
                </c:pt>
                <c:pt idx="8104">
                  <c:v>6386286.4753381666</c:v>
                </c:pt>
                <c:pt idx="8105">
                  <c:v>6385950.0153676039</c:v>
                </c:pt>
                <c:pt idx="8106">
                  <c:v>6386263.4548000013</c:v>
                </c:pt>
                <c:pt idx="8107">
                  <c:v>6386166.8550360305</c:v>
                </c:pt>
                <c:pt idx="8108">
                  <c:v>6386340.215797998</c:v>
                </c:pt>
                <c:pt idx="8109">
                  <c:v>6386375.5373561978</c:v>
                </c:pt>
                <c:pt idx="8110">
                  <c:v>6386076.7698366269</c:v>
                </c:pt>
                <c:pt idx="8111">
                  <c:v>6386229.9745284487</c:v>
                </c:pt>
                <c:pt idx="8112">
                  <c:v>6386353.1409783578</c:v>
                </c:pt>
                <c:pt idx="8113">
                  <c:v>6386114.2595323231</c:v>
                </c:pt>
                <c:pt idx="8114">
                  <c:v>6386195.3506614948</c:v>
                </c:pt>
                <c:pt idx="8115">
                  <c:v>6386088.404315263</c:v>
                </c:pt>
                <c:pt idx="8116">
                  <c:v>6386164.4208593201</c:v>
                </c:pt>
                <c:pt idx="8117">
                  <c:v>6386260.3905353751</c:v>
                </c:pt>
                <c:pt idx="8118">
                  <c:v>6386246.3137821788</c:v>
                </c:pt>
                <c:pt idx="8119">
                  <c:v>6386133.2009242736</c:v>
                </c:pt>
                <c:pt idx="8120">
                  <c:v>6386361.0520851314</c:v>
                </c:pt>
                <c:pt idx="8121">
                  <c:v>6386398.8675078647</c:v>
                </c:pt>
                <c:pt idx="8122">
                  <c:v>6386167.6474337056</c:v>
                </c:pt>
                <c:pt idx="8123">
                  <c:v>6386171.3921020199</c:v>
                </c:pt>
                <c:pt idx="8124">
                  <c:v>6386112.0417878525</c:v>
                </c:pt>
                <c:pt idx="8125">
                  <c:v>6386161.6579118576</c:v>
                </c:pt>
                <c:pt idx="8126">
                  <c:v>6386223.2298952136</c:v>
                </c:pt>
                <c:pt idx="8127">
                  <c:v>6386168.7581775775</c:v>
                </c:pt>
                <c:pt idx="8128">
                  <c:v>6386252.2530378019</c:v>
                </c:pt>
                <c:pt idx="8129">
                  <c:v>6386162.7245349493</c:v>
                </c:pt>
                <c:pt idx="8130">
                  <c:v>6386236.152722396</c:v>
                </c:pt>
                <c:pt idx="8131">
                  <c:v>6386315.5481622824</c:v>
                </c:pt>
                <c:pt idx="8132">
                  <c:v>6386149.9009514395</c:v>
                </c:pt>
                <c:pt idx="8133">
                  <c:v>6386268.2514104331</c:v>
                </c:pt>
                <c:pt idx="8134">
                  <c:v>6386116.5590605568</c:v>
                </c:pt>
                <c:pt idx="8135">
                  <c:v>6386174.8447396485</c:v>
                </c:pt>
                <c:pt idx="8136">
                  <c:v>6386241.0983133987</c:v>
                </c:pt>
                <c:pt idx="8137">
                  <c:v>6386421.2703324398</c:v>
                </c:pt>
                <c:pt idx="8138">
                  <c:v>6386286.4119759072</c:v>
                </c:pt>
                <c:pt idx="8139">
                  <c:v>6386235.5425421745</c:v>
                </c:pt>
                <c:pt idx="8140">
                  <c:v>6386351.6219450086</c:v>
                </c:pt>
                <c:pt idx="8141">
                  <c:v>6386306.6810581191</c:v>
                </c:pt>
                <c:pt idx="8142">
                  <c:v>6386180.6996025667</c:v>
                </c:pt>
                <c:pt idx="8143">
                  <c:v>6386070.6881400561</c:v>
                </c:pt>
                <c:pt idx="8144">
                  <c:v>6386231.6367484163</c:v>
                </c:pt>
                <c:pt idx="8145">
                  <c:v>6386187.545869139</c:v>
                </c:pt>
                <c:pt idx="8146">
                  <c:v>6386157.4356525373</c:v>
                </c:pt>
                <c:pt idx="8147">
                  <c:v>6386121.2760413745</c:v>
                </c:pt>
                <c:pt idx="8148">
                  <c:v>6386188.097725735</c:v>
                </c:pt>
                <c:pt idx="8149">
                  <c:v>6386158.8804042805</c:v>
                </c:pt>
                <c:pt idx="8150">
                  <c:v>6386299.5849629873</c:v>
                </c:pt>
                <c:pt idx="8151">
                  <c:v>6386277.2524228301</c:v>
                </c:pt>
                <c:pt idx="8152">
                  <c:v>6386152.8922002418</c:v>
                </c:pt>
                <c:pt idx="8153">
                  <c:v>6386240.5142100621</c:v>
                </c:pt>
                <c:pt idx="8154">
                  <c:v>6386244.0985212196</c:v>
                </c:pt>
                <c:pt idx="8155">
                  <c:v>6386126.6457720818</c:v>
                </c:pt>
                <c:pt idx="8156">
                  <c:v>6386366.1661287937</c:v>
                </c:pt>
                <c:pt idx="8157">
                  <c:v>6386470.6298102625</c:v>
                </c:pt>
                <c:pt idx="8158">
                  <c:v>6385945.0576359294</c:v>
                </c:pt>
                <c:pt idx="8159">
                  <c:v>6386245.4593497347</c:v>
                </c:pt>
                <c:pt idx="8160">
                  <c:v>6386410.8448267924</c:v>
                </c:pt>
                <c:pt idx="8161">
                  <c:v>6386291.1941411756</c:v>
                </c:pt>
                <c:pt idx="8162">
                  <c:v>6386219.5079454603</c:v>
                </c:pt>
                <c:pt idx="8163">
                  <c:v>6386268.7963792523</c:v>
                </c:pt>
                <c:pt idx="8164">
                  <c:v>6386271.0395849189</c:v>
                </c:pt>
                <c:pt idx="8165">
                  <c:v>6386353.2679959647</c:v>
                </c:pt>
                <c:pt idx="8166">
                  <c:v>6386001.4612569828</c:v>
                </c:pt>
                <c:pt idx="8167">
                  <c:v>6386349.620029971</c:v>
                </c:pt>
                <c:pt idx="8168">
                  <c:v>6386069.7445403636</c:v>
                </c:pt>
                <c:pt idx="8169">
                  <c:v>6386144.8350118501</c:v>
                </c:pt>
                <c:pt idx="8170">
                  <c:v>6386304.8817740474</c:v>
                </c:pt>
                <c:pt idx="8171">
                  <c:v>6386081.9150100863</c:v>
                </c:pt>
                <c:pt idx="8172">
                  <c:v>6386283.9044588273</c:v>
                </c:pt>
                <c:pt idx="8173">
                  <c:v>6386278.8510908196</c:v>
                </c:pt>
                <c:pt idx="8174">
                  <c:v>6386263.7650731746</c:v>
                </c:pt>
                <c:pt idx="8175">
                  <c:v>6386275.6463859677</c:v>
                </c:pt>
                <c:pt idx="8176">
                  <c:v>6386272.5051200101</c:v>
                </c:pt>
                <c:pt idx="8177">
                  <c:v>6386170.3411826091</c:v>
                </c:pt>
                <c:pt idx="8178">
                  <c:v>6386429.1448401147</c:v>
                </c:pt>
                <c:pt idx="8179">
                  <c:v>6386177.9165391074</c:v>
                </c:pt>
                <c:pt idx="8180">
                  <c:v>6386379.6466130707</c:v>
                </c:pt>
                <c:pt idx="8181">
                  <c:v>6386514.3059669025</c:v>
                </c:pt>
                <c:pt idx="8182">
                  <c:v>6386309.9352840912</c:v>
                </c:pt>
                <c:pt idx="8183">
                  <c:v>6386247.5337684769</c:v>
                </c:pt>
                <c:pt idx="8184">
                  <c:v>6386360.1016174546</c:v>
                </c:pt>
                <c:pt idx="8185">
                  <c:v>6386193.6390269184</c:v>
                </c:pt>
                <c:pt idx="8186">
                  <c:v>6386345.1461912682</c:v>
                </c:pt>
                <c:pt idx="8187">
                  <c:v>6386366.633159549</c:v>
                </c:pt>
                <c:pt idx="8188">
                  <c:v>6386447.0998014258</c:v>
                </c:pt>
                <c:pt idx="8189">
                  <c:v>6386422.5462426785</c:v>
                </c:pt>
                <c:pt idx="8190">
                  <c:v>6386318.9627560303</c:v>
                </c:pt>
                <c:pt idx="8191">
                  <c:v>6386265.3596405527</c:v>
                </c:pt>
                <c:pt idx="8192">
                  <c:v>6386296.7367569562</c:v>
                </c:pt>
                <c:pt idx="8193">
                  <c:v>6386405.0351409186</c:v>
                </c:pt>
                <c:pt idx="8194">
                  <c:v>6386220.3061313685</c:v>
                </c:pt>
                <c:pt idx="8195">
                  <c:v>6386351.5682505341</c:v>
                </c:pt>
                <c:pt idx="8196">
                  <c:v>6386285.8111725375</c:v>
                </c:pt>
                <c:pt idx="8197">
                  <c:v>6386336.0254440214</c:v>
                </c:pt>
                <c:pt idx="8198">
                  <c:v>6386323.2311900118</c:v>
                </c:pt>
                <c:pt idx="8199">
                  <c:v>6386287.4279168481</c:v>
                </c:pt>
                <c:pt idx="8200">
                  <c:v>6386260.6058399659</c:v>
                </c:pt>
                <c:pt idx="8201">
                  <c:v>6386463.7653458519</c:v>
                </c:pt>
                <c:pt idx="8202">
                  <c:v>6386403.9262138475</c:v>
                </c:pt>
                <c:pt idx="8203">
                  <c:v>6386301.0682159755</c:v>
                </c:pt>
                <c:pt idx="8204">
                  <c:v>6386522.2018468501</c:v>
                </c:pt>
                <c:pt idx="8205">
                  <c:v>6386331.3268789919</c:v>
                </c:pt>
                <c:pt idx="8206">
                  <c:v>6386399.4335300606</c:v>
                </c:pt>
                <c:pt idx="8207">
                  <c:v>6386441.5516765453</c:v>
                </c:pt>
                <c:pt idx="8208">
                  <c:v>6386281.660754554</c:v>
                </c:pt>
                <c:pt idx="8209">
                  <c:v>6386408.7417081743</c:v>
                </c:pt>
                <c:pt idx="8210">
                  <c:v>6386292.8149217702</c:v>
                </c:pt>
                <c:pt idx="8211">
                  <c:v>6386290.8897100436</c:v>
                </c:pt>
                <c:pt idx="8212">
                  <c:v>6386588.955953219</c:v>
                </c:pt>
                <c:pt idx="8213">
                  <c:v>6386058.0336304838</c:v>
                </c:pt>
                <c:pt idx="8214">
                  <c:v>6386443.1221116697</c:v>
                </c:pt>
                <c:pt idx="8215">
                  <c:v>6386412.2016726341</c:v>
                </c:pt>
                <c:pt idx="8216">
                  <c:v>6386311.3023985</c:v>
                </c:pt>
                <c:pt idx="8217">
                  <c:v>6386462.3938441733</c:v>
                </c:pt>
                <c:pt idx="8218">
                  <c:v>6386456.4965458531</c:v>
                </c:pt>
                <c:pt idx="8219">
                  <c:v>6386349.6197053315</c:v>
                </c:pt>
                <c:pt idx="8220">
                  <c:v>6386621.733436062</c:v>
                </c:pt>
                <c:pt idx="8221">
                  <c:v>6386300.868100577</c:v>
                </c:pt>
                <c:pt idx="8222">
                  <c:v>6386549.0030870652</c:v>
                </c:pt>
                <c:pt idx="8223">
                  <c:v>6386298.1487663211</c:v>
                </c:pt>
                <c:pt idx="8224">
                  <c:v>6386336.3146247668</c:v>
                </c:pt>
                <c:pt idx="8225">
                  <c:v>6386331.4904356441</c:v>
                </c:pt>
                <c:pt idx="8226">
                  <c:v>6386520.6665767552</c:v>
                </c:pt>
                <c:pt idx="8227">
                  <c:v>6386403.8629743708</c:v>
                </c:pt>
                <c:pt idx="8228">
                  <c:v>6386366.0789614795</c:v>
                </c:pt>
                <c:pt idx="8229">
                  <c:v>6386438.3045862503</c:v>
                </c:pt>
                <c:pt idx="8230">
                  <c:v>6386356.5302232895</c:v>
                </c:pt>
                <c:pt idx="8231">
                  <c:v>6386306.7758023813</c:v>
                </c:pt>
                <c:pt idx="8232">
                  <c:v>6386466.011163244</c:v>
                </c:pt>
                <c:pt idx="8233">
                  <c:v>6386469.2568339761</c:v>
                </c:pt>
                <c:pt idx="8234">
                  <c:v>6386301.5318785738</c:v>
                </c:pt>
                <c:pt idx="8235">
                  <c:v>6386483.8159184698</c:v>
                </c:pt>
                <c:pt idx="8236">
                  <c:v>6386338.0897571212</c:v>
                </c:pt>
                <c:pt idx="8237">
                  <c:v>6386443.3834879315</c:v>
                </c:pt>
                <c:pt idx="8238">
                  <c:v>6386332.696191716</c:v>
                </c:pt>
                <c:pt idx="8239">
                  <c:v>6386372.027752813</c:v>
                </c:pt>
                <c:pt idx="8240">
                  <c:v>6386373.3583816327</c:v>
                </c:pt>
                <c:pt idx="8241">
                  <c:v>6386428.7082792493</c:v>
                </c:pt>
                <c:pt idx="8242">
                  <c:v>6386409.0866408199</c:v>
                </c:pt>
                <c:pt idx="8243">
                  <c:v>6386558.4536785064</c:v>
                </c:pt>
                <c:pt idx="8244">
                  <c:v>6386477.8400147026</c:v>
                </c:pt>
                <c:pt idx="8245">
                  <c:v>6386333.2447499968</c:v>
                </c:pt>
                <c:pt idx="8246">
                  <c:v>6386392.6776127033</c:v>
                </c:pt>
                <c:pt idx="8247">
                  <c:v>6386500.1184941027</c:v>
                </c:pt>
                <c:pt idx="8248">
                  <c:v>6386281.5580135193</c:v>
                </c:pt>
                <c:pt idx="8249">
                  <c:v>6386535.0161157921</c:v>
                </c:pt>
                <c:pt idx="8250">
                  <c:v>6386431.5020177243</c:v>
                </c:pt>
                <c:pt idx="8251">
                  <c:v>6386409.0054551428</c:v>
                </c:pt>
                <c:pt idx="8252">
                  <c:v>6386374.4871936534</c:v>
                </c:pt>
                <c:pt idx="8253">
                  <c:v>6386494.9975973787</c:v>
                </c:pt>
                <c:pt idx="8254">
                  <c:v>6386361.5253816936</c:v>
                </c:pt>
                <c:pt idx="8255">
                  <c:v>6386196.0608465839</c:v>
                </c:pt>
                <c:pt idx="8256">
                  <c:v>6386314.6041934518</c:v>
                </c:pt>
                <c:pt idx="8257">
                  <c:v>6386292.1652179584</c:v>
                </c:pt>
                <c:pt idx="8258">
                  <c:v>6386466.7435617717</c:v>
                </c:pt>
                <c:pt idx="8259">
                  <c:v>6386282.3489676006</c:v>
                </c:pt>
                <c:pt idx="8260">
                  <c:v>6386325.9416273823</c:v>
                </c:pt>
                <c:pt idx="8261">
                  <c:v>6386364.5521513531</c:v>
                </c:pt>
                <c:pt idx="8262">
                  <c:v>6386350.179687799</c:v>
                </c:pt>
                <c:pt idx="8263">
                  <c:v>6386469.8339834819</c:v>
                </c:pt>
                <c:pt idx="8264">
                  <c:v>6386329.4850782324</c:v>
                </c:pt>
                <c:pt idx="8265">
                  <c:v>6386394.1337201362</c:v>
                </c:pt>
                <c:pt idx="8266">
                  <c:v>6386457.8094749693</c:v>
                </c:pt>
                <c:pt idx="8267">
                  <c:v>6386279.5114493249</c:v>
                </c:pt>
                <c:pt idx="8268">
                  <c:v>6386362.22963377</c:v>
                </c:pt>
                <c:pt idx="8269">
                  <c:v>6386350.9543154836</c:v>
                </c:pt>
                <c:pt idx="8270">
                  <c:v>6386480.6758370278</c:v>
                </c:pt>
                <c:pt idx="8271">
                  <c:v>6386546.4240189074</c:v>
                </c:pt>
                <c:pt idx="8272">
                  <c:v>6386309.1881265882</c:v>
                </c:pt>
                <c:pt idx="8273">
                  <c:v>6386388.968301273</c:v>
                </c:pt>
                <c:pt idx="8274">
                  <c:v>6386283.7447290914</c:v>
                </c:pt>
                <c:pt idx="8275">
                  <c:v>6386426.5277606016</c:v>
                </c:pt>
                <c:pt idx="8276">
                  <c:v>6386485.2974002752</c:v>
                </c:pt>
                <c:pt idx="8277">
                  <c:v>6386415.0739148743</c:v>
                </c:pt>
                <c:pt idx="8278">
                  <c:v>6386507.8764990792</c:v>
                </c:pt>
                <c:pt idx="8279">
                  <c:v>6386491.7045247601</c:v>
                </c:pt>
                <c:pt idx="8280">
                  <c:v>6386415.5578412134</c:v>
                </c:pt>
                <c:pt idx="8281">
                  <c:v>6386573.4165767124</c:v>
                </c:pt>
                <c:pt idx="8282">
                  <c:v>6386299.2811604589</c:v>
                </c:pt>
                <c:pt idx="8283">
                  <c:v>6386429.161415264</c:v>
                </c:pt>
                <c:pt idx="8284">
                  <c:v>6386429.057013371</c:v>
                </c:pt>
                <c:pt idx="8285">
                  <c:v>6386474.9777236534</c:v>
                </c:pt>
                <c:pt idx="8286">
                  <c:v>6386353.9231671272</c:v>
                </c:pt>
                <c:pt idx="8287">
                  <c:v>6386554.873466474</c:v>
                </c:pt>
                <c:pt idx="8288">
                  <c:v>6386374.8389094034</c:v>
                </c:pt>
                <c:pt idx="8289">
                  <c:v>6386356.8093099548</c:v>
                </c:pt>
                <c:pt idx="8290">
                  <c:v>6386409.7947276318</c:v>
                </c:pt>
                <c:pt idx="8291">
                  <c:v>6386428.8047116697</c:v>
                </c:pt>
                <c:pt idx="8292">
                  <c:v>6386274.8388913274</c:v>
                </c:pt>
                <c:pt idx="8293">
                  <c:v>6386464.8872534921</c:v>
                </c:pt>
                <c:pt idx="8294">
                  <c:v>6386279.9499334469</c:v>
                </c:pt>
                <c:pt idx="8295">
                  <c:v>6386363.026843396</c:v>
                </c:pt>
                <c:pt idx="8296">
                  <c:v>6386365.098152915</c:v>
                </c:pt>
                <c:pt idx="8297">
                  <c:v>6386338.1840753974</c:v>
                </c:pt>
                <c:pt idx="8298">
                  <c:v>6386326.2939528804</c:v>
                </c:pt>
                <c:pt idx="8299">
                  <c:v>6386278.4274238599</c:v>
                </c:pt>
                <c:pt idx="8300">
                  <c:v>6386505.5843482278</c:v>
                </c:pt>
                <c:pt idx="8301">
                  <c:v>6386300.7250849456</c:v>
                </c:pt>
                <c:pt idx="8302">
                  <c:v>6386291.870342534</c:v>
                </c:pt>
                <c:pt idx="8303">
                  <c:v>6386566.0394075448</c:v>
                </c:pt>
                <c:pt idx="8304">
                  <c:v>6386510.231706813</c:v>
                </c:pt>
                <c:pt idx="8305">
                  <c:v>6386332.4471023148</c:v>
                </c:pt>
                <c:pt idx="8306">
                  <c:v>6386287.6854568087</c:v>
                </c:pt>
                <c:pt idx="8307">
                  <c:v>6386228.9367545834</c:v>
                </c:pt>
                <c:pt idx="8308">
                  <c:v>6386542.1912468877</c:v>
                </c:pt>
                <c:pt idx="8309">
                  <c:v>6386226.4590015607</c:v>
                </c:pt>
                <c:pt idx="8310">
                  <c:v>6386500.7397274105</c:v>
                </c:pt>
                <c:pt idx="8311">
                  <c:v>6386581.0333447289</c:v>
                </c:pt>
                <c:pt idx="8312">
                  <c:v>6386392.3496560343</c:v>
                </c:pt>
                <c:pt idx="8313">
                  <c:v>6386300.6784359645</c:v>
                </c:pt>
                <c:pt idx="8314">
                  <c:v>6386165.0099305753</c:v>
                </c:pt>
                <c:pt idx="8315">
                  <c:v>6386343.3640934099</c:v>
                </c:pt>
                <c:pt idx="8316">
                  <c:v>6386381.72060961</c:v>
                </c:pt>
                <c:pt idx="8317">
                  <c:v>6386257.0897552166</c:v>
                </c:pt>
                <c:pt idx="8318">
                  <c:v>6386413.4811339183</c:v>
                </c:pt>
                <c:pt idx="8319">
                  <c:v>6386413.8944102162</c:v>
                </c:pt>
                <c:pt idx="8320">
                  <c:v>6386262.3294537812</c:v>
                </c:pt>
                <c:pt idx="8321">
                  <c:v>6386227.7861350309</c:v>
                </c:pt>
                <c:pt idx="8322">
                  <c:v>6386391.2445457159</c:v>
                </c:pt>
                <c:pt idx="8323">
                  <c:v>6386257.7248489503</c:v>
                </c:pt>
                <c:pt idx="8324">
                  <c:v>6386494.2265179716</c:v>
                </c:pt>
                <c:pt idx="8325">
                  <c:v>6386194.7395336293</c:v>
                </c:pt>
                <c:pt idx="8326">
                  <c:v>6386469.2541293334</c:v>
                </c:pt>
                <c:pt idx="8327">
                  <c:v>6386323.7803806681</c:v>
                </c:pt>
                <c:pt idx="8328">
                  <c:v>6386241.3279137351</c:v>
                </c:pt>
                <c:pt idx="8329">
                  <c:v>6386607.8865133915</c:v>
                </c:pt>
                <c:pt idx="8330">
                  <c:v>6386430.4661990395</c:v>
                </c:pt>
                <c:pt idx="8331">
                  <c:v>6386447.0666524637</c:v>
                </c:pt>
                <c:pt idx="8332">
                  <c:v>6386318.6877498478</c:v>
                </c:pt>
                <c:pt idx="8333">
                  <c:v>6386337.3293680828</c:v>
                </c:pt>
                <c:pt idx="8334">
                  <c:v>6386218.9913847661</c:v>
                </c:pt>
                <c:pt idx="8335">
                  <c:v>6386381.673678197</c:v>
                </c:pt>
                <c:pt idx="8336">
                  <c:v>6386214.3761273734</c:v>
                </c:pt>
                <c:pt idx="8337">
                  <c:v>6386254.0788084259</c:v>
                </c:pt>
                <c:pt idx="8338">
                  <c:v>6386431.7919885134</c:v>
                </c:pt>
                <c:pt idx="8339">
                  <c:v>6386262.5154183535</c:v>
                </c:pt>
                <c:pt idx="8340">
                  <c:v>6386181.2391319796</c:v>
                </c:pt>
                <c:pt idx="8341">
                  <c:v>6386327.9831139576</c:v>
                </c:pt>
                <c:pt idx="8342">
                  <c:v>6386279.7468768349</c:v>
                </c:pt>
                <c:pt idx="8343">
                  <c:v>6386258.5303024985</c:v>
                </c:pt>
                <c:pt idx="8344">
                  <c:v>6386241.333273517</c:v>
                </c:pt>
                <c:pt idx="8345">
                  <c:v>6386392.1556731332</c:v>
                </c:pt>
                <c:pt idx="8346">
                  <c:v>6386352.9874777449</c:v>
                </c:pt>
                <c:pt idx="8347">
                  <c:v>6386274.8387147766</c:v>
                </c:pt>
                <c:pt idx="8348">
                  <c:v>6386243.6991819981</c:v>
                </c:pt>
                <c:pt idx="8349">
                  <c:v>6386214.5689983228</c:v>
                </c:pt>
                <c:pt idx="8350">
                  <c:v>6386408.4481058642</c:v>
                </c:pt>
                <c:pt idx="8351">
                  <c:v>6386145.346357258</c:v>
                </c:pt>
                <c:pt idx="8352">
                  <c:v>6386298.2535524247</c:v>
                </c:pt>
                <c:pt idx="8353">
                  <c:v>6386348.1698093591</c:v>
                </c:pt>
                <c:pt idx="8354">
                  <c:v>6386435.1049838532</c:v>
                </c:pt>
                <c:pt idx="8355">
                  <c:v>6386473.0587903708</c:v>
                </c:pt>
                <c:pt idx="8356">
                  <c:v>6386248.0311174607</c:v>
                </c:pt>
                <c:pt idx="8357">
                  <c:v>6386494.021854315</c:v>
                </c:pt>
                <c:pt idx="8358">
                  <c:v>6386346.0308907675</c:v>
                </c:pt>
                <c:pt idx="8359">
                  <c:v>6386245.0482006799</c:v>
                </c:pt>
                <c:pt idx="8360">
                  <c:v>6386263.073899895</c:v>
                </c:pt>
                <c:pt idx="8361">
                  <c:v>6386325.0980189964</c:v>
                </c:pt>
                <c:pt idx="8362">
                  <c:v>6386392.1306493813</c:v>
                </c:pt>
                <c:pt idx="8363">
                  <c:v>6386332.1715719216</c:v>
                </c:pt>
                <c:pt idx="8364">
                  <c:v>6386306.2306530382</c:v>
                </c:pt>
                <c:pt idx="8365">
                  <c:v>6386297.3076186478</c:v>
                </c:pt>
                <c:pt idx="8366">
                  <c:v>6386343.4023616593</c:v>
                </c:pt>
                <c:pt idx="8367">
                  <c:v>6386290.5147756031</c:v>
                </c:pt>
                <c:pt idx="8368">
                  <c:v>6386282.6447546249</c:v>
                </c:pt>
                <c:pt idx="8369">
                  <c:v>6386430.7822711188</c:v>
                </c:pt>
                <c:pt idx="8370">
                  <c:v>6386387.9373612897</c:v>
                </c:pt>
                <c:pt idx="8371">
                  <c:v>6386201.0998362824</c:v>
                </c:pt>
                <c:pt idx="8372">
                  <c:v>6386455.2698091194</c:v>
                </c:pt>
                <c:pt idx="8373">
                  <c:v>6386450.4472331628</c:v>
                </c:pt>
                <c:pt idx="8374">
                  <c:v>6386265.6320620589</c:v>
                </c:pt>
                <c:pt idx="8375">
                  <c:v>6386208.824249737</c:v>
                </c:pt>
                <c:pt idx="8376">
                  <c:v>6386237.0336755794</c:v>
                </c:pt>
                <c:pt idx="8377">
                  <c:v>6386156.2600793811</c:v>
                </c:pt>
                <c:pt idx="8378">
                  <c:v>6386240.4934324659</c:v>
                </c:pt>
                <c:pt idx="8379">
                  <c:v>6386331.7537008505</c:v>
                </c:pt>
                <c:pt idx="8380">
                  <c:v>6386314.0205606576</c:v>
                </c:pt>
                <c:pt idx="8381">
                  <c:v>6386269.3042057538</c:v>
                </c:pt>
                <c:pt idx="8382">
                  <c:v>6386159.6043827571</c:v>
                </c:pt>
                <c:pt idx="8383">
                  <c:v>6386391.9209924694</c:v>
                </c:pt>
                <c:pt idx="8384">
                  <c:v>6386331.2539362721</c:v>
                </c:pt>
                <c:pt idx="8385">
                  <c:v>6386226.6031161211</c:v>
                </c:pt>
                <c:pt idx="8386">
                  <c:v>6386142.9684345443</c:v>
                </c:pt>
                <c:pt idx="8387">
                  <c:v>6386262.3497946355</c:v>
                </c:pt>
                <c:pt idx="8388">
                  <c:v>6386229.7371654399</c:v>
                </c:pt>
                <c:pt idx="8389">
                  <c:v>6386224.1306556677</c:v>
                </c:pt>
                <c:pt idx="8390">
                  <c:v>6386098.5500973193</c:v>
                </c:pt>
                <c:pt idx="8391">
                  <c:v>6386292.9950469695</c:v>
                </c:pt>
                <c:pt idx="8392">
                  <c:v>6386286.425603739</c:v>
                </c:pt>
                <c:pt idx="8393">
                  <c:v>6386332.8623012928</c:v>
                </c:pt>
                <c:pt idx="8394">
                  <c:v>6386321.3147514258</c:v>
                </c:pt>
                <c:pt idx="8395">
                  <c:v>6386074.7727783592</c:v>
                </c:pt>
                <c:pt idx="8396">
                  <c:v>6386344.2464276459</c:v>
                </c:pt>
                <c:pt idx="8397">
                  <c:v>6386443.7354634302</c:v>
                </c:pt>
                <c:pt idx="8398">
                  <c:v>6386120.2298534885</c:v>
                </c:pt>
                <c:pt idx="8399">
                  <c:v>6386373.7396444511</c:v>
                </c:pt>
                <c:pt idx="8400">
                  <c:v>6386385.2646038011</c:v>
                </c:pt>
                <c:pt idx="8401">
                  <c:v>6386229.8046403313</c:v>
                </c:pt>
                <c:pt idx="8402">
                  <c:v>6386244.3596633673</c:v>
                </c:pt>
                <c:pt idx="8403">
                  <c:v>6386136.9295827663</c:v>
                </c:pt>
                <c:pt idx="8404">
                  <c:v>6386285.5143089145</c:v>
                </c:pt>
                <c:pt idx="8405">
                  <c:v>6386211.1137527199</c:v>
                </c:pt>
                <c:pt idx="8406">
                  <c:v>6386375.7278256146</c:v>
                </c:pt>
                <c:pt idx="8407">
                  <c:v>6386338.3564395495</c:v>
                </c:pt>
                <c:pt idx="8408">
                  <c:v>6386288.9995069923</c:v>
                </c:pt>
                <c:pt idx="8409">
                  <c:v>6386209.6569409231</c:v>
                </c:pt>
                <c:pt idx="8410">
                  <c:v>6386232.3286548322</c:v>
                </c:pt>
                <c:pt idx="8411">
                  <c:v>6386183.0145627186</c:v>
                </c:pt>
                <c:pt idx="8412">
                  <c:v>6386226.7145790868</c:v>
                </c:pt>
                <c:pt idx="8413">
                  <c:v>6386341.4286189415</c:v>
                </c:pt>
                <c:pt idx="8414">
                  <c:v>6385975.1565977875</c:v>
                </c:pt>
                <c:pt idx="8415">
                  <c:v>6386219.898431628</c:v>
                </c:pt>
                <c:pt idx="8416">
                  <c:v>6386280.6540369568</c:v>
                </c:pt>
                <c:pt idx="8417">
                  <c:v>6386144.4233307615</c:v>
                </c:pt>
                <c:pt idx="8418">
                  <c:v>6386211.2062305156</c:v>
                </c:pt>
                <c:pt idx="8419">
                  <c:v>6386174.0026541809</c:v>
                </c:pt>
                <c:pt idx="8420">
                  <c:v>6386253.8125201995</c:v>
                </c:pt>
                <c:pt idx="8421">
                  <c:v>6386294.6257917508</c:v>
                </c:pt>
                <c:pt idx="8422">
                  <c:v>6386288.452525408</c:v>
                </c:pt>
                <c:pt idx="8423">
                  <c:v>6386297.2925178558</c:v>
                </c:pt>
                <c:pt idx="8424">
                  <c:v>6386162.1456891038</c:v>
                </c:pt>
                <c:pt idx="8425">
                  <c:v>6386079.0020017819</c:v>
                </c:pt>
                <c:pt idx="8426">
                  <c:v>6386332.8615558036</c:v>
                </c:pt>
                <c:pt idx="8427">
                  <c:v>6386247.7243305957</c:v>
                </c:pt>
                <c:pt idx="8428">
                  <c:v>6386137.600263874</c:v>
                </c:pt>
                <c:pt idx="8429">
                  <c:v>6386313.4891569102</c:v>
                </c:pt>
                <c:pt idx="8430">
                  <c:v>6386406.3809720306</c:v>
                </c:pt>
                <c:pt idx="8431">
                  <c:v>6386045.275808488</c:v>
                </c:pt>
                <c:pt idx="8432">
                  <c:v>6386183.1836067149</c:v>
                </c:pt>
                <c:pt idx="8433">
                  <c:v>6386309.1041709566</c:v>
                </c:pt>
                <c:pt idx="8434">
                  <c:v>6386278.0374241481</c:v>
                </c:pt>
                <c:pt idx="8435">
                  <c:v>6386194.9832896832</c:v>
                </c:pt>
                <c:pt idx="8436">
                  <c:v>6385998.9416914061</c:v>
                </c:pt>
                <c:pt idx="8437">
                  <c:v>6386215.9125536093</c:v>
                </c:pt>
                <c:pt idx="8438">
                  <c:v>6386312.8858376006</c:v>
                </c:pt>
                <c:pt idx="8439">
                  <c:v>6386126.8815681366</c:v>
                </c:pt>
                <c:pt idx="8440">
                  <c:v>6386300.8894217778</c:v>
                </c:pt>
                <c:pt idx="8441">
                  <c:v>6386040.9094371628</c:v>
                </c:pt>
                <c:pt idx="8442">
                  <c:v>6386067.9315749118</c:v>
                </c:pt>
                <c:pt idx="8443">
                  <c:v>6386199.9758637613</c:v>
                </c:pt>
                <c:pt idx="8444">
                  <c:v>6386283.0220178813</c:v>
                </c:pt>
                <c:pt idx="8445">
                  <c:v>6386252.0802106727</c:v>
                </c:pt>
                <c:pt idx="8446">
                  <c:v>6386036.1502602929</c:v>
                </c:pt>
                <c:pt idx="8447">
                  <c:v>6386253.232095059</c:v>
                </c:pt>
                <c:pt idx="8448">
                  <c:v>6386357.3057058863</c:v>
                </c:pt>
                <c:pt idx="8449">
                  <c:v>6386184.4012624603</c:v>
                </c:pt>
                <c:pt idx="8450">
                  <c:v>6386242.4884039275</c:v>
                </c:pt>
                <c:pt idx="8451">
                  <c:v>6386217.5774697643</c:v>
                </c:pt>
                <c:pt idx="8452">
                  <c:v>6386196.6683407808</c:v>
                </c:pt>
                <c:pt idx="8453">
                  <c:v>6386342.7709743511</c:v>
                </c:pt>
                <c:pt idx="8454">
                  <c:v>6386239.8851928152</c:v>
                </c:pt>
                <c:pt idx="8455">
                  <c:v>6386157.01092612</c:v>
                </c:pt>
                <c:pt idx="8456">
                  <c:v>6386303.1481046267</c:v>
                </c:pt>
                <c:pt idx="8457">
                  <c:v>6386180.296659111</c:v>
                </c:pt>
                <c:pt idx="8458">
                  <c:v>6386209.4565207567</c:v>
                </c:pt>
                <c:pt idx="8459">
                  <c:v>6386258.6276211571</c:v>
                </c:pt>
                <c:pt idx="8460">
                  <c:v>6386131.8098923108</c:v>
                </c:pt>
                <c:pt idx="8461">
                  <c:v>6386197.0032666214</c:v>
                </c:pt>
                <c:pt idx="8462">
                  <c:v>6386044.2076768912</c:v>
                </c:pt>
                <c:pt idx="8463">
                  <c:v>6386033.413081605</c:v>
                </c:pt>
                <c:pt idx="8464">
                  <c:v>6386068.6295489967</c:v>
                </c:pt>
                <c:pt idx="8465">
                  <c:v>6386205.8569119601</c:v>
                </c:pt>
                <c:pt idx="8466">
                  <c:v>6386207.095104536</c:v>
                </c:pt>
                <c:pt idx="8467">
                  <c:v>6386381.3440611558</c:v>
                </c:pt>
                <c:pt idx="8468">
                  <c:v>6386063.6037166398</c:v>
                </c:pt>
                <c:pt idx="8469">
                  <c:v>6386162.8740061987</c:v>
                </c:pt>
                <c:pt idx="8470">
                  <c:v>6386074.154865426</c:v>
                </c:pt>
                <c:pt idx="8471">
                  <c:v>6386094.4462302979</c:v>
                </c:pt>
                <c:pt idx="8472">
                  <c:v>6386227.738058188</c:v>
                </c:pt>
                <c:pt idx="8473">
                  <c:v>6385997.0404200125</c:v>
                </c:pt>
                <c:pt idx="8474">
                  <c:v>6386210.3531566393</c:v>
                </c:pt>
                <c:pt idx="8475">
                  <c:v>6386029.6861851942</c:v>
                </c:pt>
                <c:pt idx="8476">
                  <c:v>6386208.0293102693</c:v>
                </c:pt>
                <c:pt idx="8477">
                  <c:v>6386165.3725821292</c:v>
                </c:pt>
                <c:pt idx="8478">
                  <c:v>6386173.7260733247</c:v>
                </c:pt>
                <c:pt idx="8479">
                  <c:v>6386358.0896294694</c:v>
                </c:pt>
                <c:pt idx="8480">
                  <c:v>6386228.463189547</c:v>
                </c:pt>
                <c:pt idx="8481">
                  <c:v>6386127.8566759145</c:v>
                </c:pt>
                <c:pt idx="8482">
                  <c:v>6386246.2499115774</c:v>
                </c:pt>
                <c:pt idx="8483">
                  <c:v>6386038.6530608712</c:v>
                </c:pt>
                <c:pt idx="8484">
                  <c:v>6386124.0659740176</c:v>
                </c:pt>
                <c:pt idx="8485">
                  <c:v>6386315.4885917949</c:v>
                </c:pt>
                <c:pt idx="8486">
                  <c:v>6386267.9208553378</c:v>
                </c:pt>
                <c:pt idx="8487">
                  <c:v>6386096.3627061294</c:v>
                </c:pt>
                <c:pt idx="8488">
                  <c:v>6386122.8140860042</c:v>
                </c:pt>
                <c:pt idx="8489">
                  <c:v>6386185.2749371417</c:v>
                </c:pt>
                <c:pt idx="8490">
                  <c:v>6386156.7551894104</c:v>
                </c:pt>
                <c:pt idx="8491">
                  <c:v>6386323.2446534298</c:v>
                </c:pt>
                <c:pt idx="8492">
                  <c:v>6386299.7433580859</c:v>
                </c:pt>
                <c:pt idx="8493">
                  <c:v>6386206.2512472775</c:v>
                </c:pt>
                <c:pt idx="8494">
                  <c:v>6386217.7682652408</c:v>
                </c:pt>
                <c:pt idx="8495">
                  <c:v>6386151.2943565445</c:v>
                </c:pt>
                <c:pt idx="8496">
                  <c:v>6386190.8294660887</c:v>
                </c:pt>
                <c:pt idx="8497">
                  <c:v>6386163.3735391023</c:v>
                </c:pt>
                <c:pt idx="8498">
                  <c:v>6386054.9265211429</c:v>
                </c:pt>
                <c:pt idx="8499">
                  <c:v>6386129.4883580944</c:v>
                </c:pt>
                <c:pt idx="8500">
                  <c:v>6386330.0589961614</c:v>
                </c:pt>
                <c:pt idx="8501">
                  <c:v>6386037.6383818751</c:v>
                </c:pt>
                <c:pt idx="8502">
                  <c:v>6386181.2064755065</c:v>
                </c:pt>
                <c:pt idx="8503">
                  <c:v>6386243.7834910592</c:v>
                </c:pt>
                <c:pt idx="8504">
                  <c:v>6386188.3692145403</c:v>
                </c:pt>
                <c:pt idx="8505">
                  <c:v>6386269.9336125944</c:v>
                </c:pt>
                <c:pt idx="8506">
                  <c:v>6386178.5070340298</c:v>
                </c:pt>
                <c:pt idx="8507">
                  <c:v>6386199.0891837776</c:v>
                </c:pt>
                <c:pt idx="8508">
                  <c:v>6386146.6700156936</c:v>
                </c:pt>
                <c:pt idx="8509">
                  <c:v>6386323.2596095903</c:v>
                </c:pt>
                <c:pt idx="8510">
                  <c:v>6386083.8578330753</c:v>
                </c:pt>
                <c:pt idx="8511">
                  <c:v>6386065.4646337228</c:v>
                </c:pt>
                <c:pt idx="8512">
                  <c:v>6386209.0799594186</c:v>
                </c:pt>
                <c:pt idx="8513">
                  <c:v>6386068.7037583617</c:v>
                </c:pt>
                <c:pt idx="8514">
                  <c:v>6386218.3359790631</c:v>
                </c:pt>
                <c:pt idx="8515">
                  <c:v>6386307.976570338</c:v>
                </c:pt>
                <c:pt idx="8516">
                  <c:v>6386093.6254813122</c:v>
                </c:pt>
                <c:pt idx="8517">
                  <c:v>6386140.2826614156</c:v>
                </c:pt>
                <c:pt idx="8518">
                  <c:v>6386217.9480603794</c:v>
                </c:pt>
                <c:pt idx="8519">
                  <c:v>6386164.621628237</c:v>
                </c:pt>
                <c:pt idx="8520">
                  <c:v>6386126.3033153228</c:v>
                </c:pt>
                <c:pt idx="8521">
                  <c:v>6386339.9930722686</c:v>
                </c:pt>
                <c:pt idx="8522">
                  <c:v>6386185.6908499999</c:v>
                </c:pt>
                <c:pt idx="8523">
                  <c:v>6386096.3965997389</c:v>
                </c:pt>
                <c:pt idx="8524">
                  <c:v>6386121.1102730008</c:v>
                </c:pt>
                <c:pt idx="8525">
                  <c:v>6386069.8318215897</c:v>
                </c:pt>
                <c:pt idx="8526">
                  <c:v>6386043.5611976003</c:v>
                </c:pt>
                <c:pt idx="8527">
                  <c:v>6386219.2983534159</c:v>
                </c:pt>
                <c:pt idx="8528">
                  <c:v>6386347.0332409646</c:v>
                </c:pt>
                <c:pt idx="8529">
                  <c:v>6386147.78594549</c:v>
                </c:pt>
                <c:pt idx="8530">
                  <c:v>6386064.5462183012</c:v>
                </c:pt>
                <c:pt idx="8531">
                  <c:v>6386280.3040810367</c:v>
                </c:pt>
                <c:pt idx="8532">
                  <c:v>6386042.0596174039</c:v>
                </c:pt>
                <c:pt idx="8533">
                  <c:v>6386199.8328444958</c:v>
                </c:pt>
                <c:pt idx="8534">
                  <c:v>6386186.6135157077</c:v>
                </c:pt>
                <c:pt idx="8535">
                  <c:v>6386140.4016541624</c:v>
                </c:pt>
                <c:pt idx="8536">
                  <c:v>6386179.1972144078</c:v>
                </c:pt>
                <c:pt idx="8537">
                  <c:v>6386185.0001512654</c:v>
                </c:pt>
                <c:pt idx="8538">
                  <c:v>6386127.8004158959</c:v>
                </c:pt>
                <c:pt idx="8539">
                  <c:v>6386282.598091267</c:v>
                </c:pt>
                <c:pt idx="8540">
                  <c:v>6386170.4031966152</c:v>
                </c:pt>
                <c:pt idx="8541">
                  <c:v>6386061.2156196535</c:v>
                </c:pt>
                <c:pt idx="8542">
                  <c:v>6386212.0253115557</c:v>
                </c:pt>
                <c:pt idx="8543">
                  <c:v>6386141.8423592066</c:v>
                </c:pt>
                <c:pt idx="8544">
                  <c:v>6386152.6766558886</c:v>
                </c:pt>
                <c:pt idx="8545">
                  <c:v>6386067.5180275207</c:v>
                </c:pt>
                <c:pt idx="8546">
                  <c:v>6386063.3664960349</c:v>
                </c:pt>
                <c:pt idx="8547">
                  <c:v>6386379.2020060867</c:v>
                </c:pt>
                <c:pt idx="8548">
                  <c:v>6386065.0447778022</c:v>
                </c:pt>
                <c:pt idx="8549">
                  <c:v>6386290.8946370855</c:v>
                </c:pt>
                <c:pt idx="8550">
                  <c:v>6385950.751540781</c:v>
                </c:pt>
                <c:pt idx="8551">
                  <c:v>6386193.6154459873</c:v>
                </c:pt>
                <c:pt idx="8552">
                  <c:v>6386139.4763033623</c:v>
                </c:pt>
                <c:pt idx="8553">
                  <c:v>6386016.3442013059</c:v>
                </c:pt>
                <c:pt idx="8554">
                  <c:v>6386339.2190334192</c:v>
                </c:pt>
                <c:pt idx="8555">
                  <c:v>6386250.1007574676</c:v>
                </c:pt>
                <c:pt idx="8556">
                  <c:v>6386214.9893314727</c:v>
                </c:pt>
                <c:pt idx="8557">
                  <c:v>6386123.8847137103</c:v>
                </c:pt>
                <c:pt idx="8558">
                  <c:v>6385999.786862704</c:v>
                </c:pt>
                <c:pt idx="8559">
                  <c:v>6386219.6957372306</c:v>
                </c:pt>
                <c:pt idx="8560">
                  <c:v>6386113.6112963138</c:v>
                </c:pt>
                <c:pt idx="8561">
                  <c:v>6386008.5334992241</c:v>
                </c:pt>
                <c:pt idx="8562">
                  <c:v>6386300.4623054769</c:v>
                </c:pt>
                <c:pt idx="8563">
                  <c:v>6386184.3976748325</c:v>
                </c:pt>
                <c:pt idx="8564">
                  <c:v>6386195.3395672943</c:v>
                </c:pt>
                <c:pt idx="8565">
                  <c:v>6386153.2879431043</c:v>
                </c:pt>
                <c:pt idx="8566">
                  <c:v>6386264.2427627472</c:v>
                </c:pt>
                <c:pt idx="8567">
                  <c:v>6386057.2039869446</c:v>
                </c:pt>
                <c:pt idx="8568">
                  <c:v>6386031.1715766536</c:v>
                </c:pt>
                <c:pt idx="8569">
                  <c:v>6386157.1354813082</c:v>
                </c:pt>
                <c:pt idx="8570">
                  <c:v>6386148.1158040734</c:v>
                </c:pt>
                <c:pt idx="8571">
                  <c:v>6386169.1023190534</c:v>
                </c:pt>
                <c:pt idx="8572">
                  <c:v>6386289.0850326549</c:v>
                </c:pt>
                <c:pt idx="8573">
                  <c:v>6385894.0740371319</c:v>
                </c:pt>
                <c:pt idx="8574">
                  <c:v>6386246.0692374017</c:v>
                </c:pt>
                <c:pt idx="8575">
                  <c:v>6386173.0705956854</c:v>
                </c:pt>
                <c:pt idx="8576">
                  <c:v>6386010.078074431</c:v>
                </c:pt>
                <c:pt idx="8577">
                  <c:v>6385968.0916363122</c:v>
                </c:pt>
                <c:pt idx="8578">
                  <c:v>6386135.1012302618</c:v>
                </c:pt>
                <c:pt idx="8579">
                  <c:v>6386245.1169493319</c:v>
                </c:pt>
                <c:pt idx="8580">
                  <c:v>6386070.1387009481</c:v>
                </c:pt>
                <c:pt idx="8581">
                  <c:v>6386168.1564340033</c:v>
                </c:pt>
                <c:pt idx="8582">
                  <c:v>6386042.1802417515</c:v>
                </c:pt>
                <c:pt idx="8583">
                  <c:v>6386148.1900036717</c:v>
                </c:pt>
                <c:pt idx="8584">
                  <c:v>6386185.2159574023</c:v>
                </c:pt>
                <c:pt idx="8585">
                  <c:v>6386174.25784068</c:v>
                </c:pt>
                <c:pt idx="8586">
                  <c:v>6386162.2955279248</c:v>
                </c:pt>
                <c:pt idx="8587">
                  <c:v>6386001.3291517366</c:v>
                </c:pt>
                <c:pt idx="8588">
                  <c:v>6386081.3687517727</c:v>
                </c:pt>
                <c:pt idx="8589">
                  <c:v>6386244.4342677183</c:v>
                </c:pt>
                <c:pt idx="8590">
                  <c:v>6386029.5054079117</c:v>
                </c:pt>
                <c:pt idx="8591">
                  <c:v>6386174.5822422374</c:v>
                </c:pt>
                <c:pt idx="8592">
                  <c:v>6386064.6547189821</c:v>
                </c:pt>
                <c:pt idx="8593">
                  <c:v>6386271.7329330975</c:v>
                </c:pt>
                <c:pt idx="8594">
                  <c:v>6385962.8167978646</c:v>
                </c:pt>
                <c:pt idx="8595">
                  <c:v>6386224.906278803</c:v>
                </c:pt>
                <c:pt idx="8596">
                  <c:v>6386117.0013416409</c:v>
                </c:pt>
                <c:pt idx="8597">
                  <c:v>6386156.0919345068</c:v>
                </c:pt>
                <c:pt idx="8598">
                  <c:v>6386196.1981703965</c:v>
                </c:pt>
                <c:pt idx="8599">
                  <c:v>6385883.309836098</c:v>
                </c:pt>
                <c:pt idx="8600">
                  <c:v>6386130.4169296743</c:v>
                </c:pt>
                <c:pt idx="8601">
                  <c:v>6386242.5295471288</c:v>
                </c:pt>
                <c:pt idx="8602">
                  <c:v>6385978.6476049693</c:v>
                </c:pt>
                <c:pt idx="8603">
                  <c:v>6386114.7710699867</c:v>
                </c:pt>
                <c:pt idx="8604">
                  <c:v>6386240.8898900338</c:v>
                </c:pt>
                <c:pt idx="8605">
                  <c:v>6386024.0141614266</c:v>
                </c:pt>
                <c:pt idx="8606">
                  <c:v>6386187.1438017702</c:v>
                </c:pt>
                <c:pt idx="8607">
                  <c:v>6386214.2787782904</c:v>
                </c:pt>
                <c:pt idx="8608">
                  <c:v>6385942.4190584114</c:v>
                </c:pt>
                <c:pt idx="8609">
                  <c:v>6386044.5646097558</c:v>
                </c:pt>
                <c:pt idx="8610">
                  <c:v>6386121.7154001417</c:v>
                </c:pt>
                <c:pt idx="8611">
                  <c:v>6385892.87139758</c:v>
                </c:pt>
                <c:pt idx="8612">
                  <c:v>6386095.0325702792</c:v>
                </c:pt>
                <c:pt idx="8613">
                  <c:v>6386079.1988866357</c:v>
                </c:pt>
                <c:pt idx="8614">
                  <c:v>6386362.3703152407</c:v>
                </c:pt>
                <c:pt idx="8615">
                  <c:v>6386071.5368034299</c:v>
                </c:pt>
                <c:pt idx="8616">
                  <c:v>6386189.7084489958</c:v>
                </c:pt>
                <c:pt idx="8617">
                  <c:v>6386000.885173982</c:v>
                </c:pt>
                <c:pt idx="8618">
                  <c:v>6386159.0669473708</c:v>
                </c:pt>
                <c:pt idx="8619">
                  <c:v>6386131.2537383297</c:v>
                </c:pt>
                <c:pt idx="8620">
                  <c:v>6386026.4455162138</c:v>
                </c:pt>
                <c:pt idx="8621">
                  <c:v>6386177.6422505649</c:v>
                </c:pt>
                <c:pt idx="8622">
                  <c:v>6386313.8439111086</c:v>
                </c:pt>
                <c:pt idx="8623">
                  <c:v>6386055.0304220086</c:v>
                </c:pt>
                <c:pt idx="8624">
                  <c:v>6386063.2220116695</c:v>
                </c:pt>
                <c:pt idx="8625">
                  <c:v>6386042.4185583964</c:v>
                </c:pt>
                <c:pt idx="8626">
                  <c:v>6385927.6100094179</c:v>
                </c:pt>
                <c:pt idx="8627">
                  <c:v>6386071.8164853211</c:v>
                </c:pt>
                <c:pt idx="8628">
                  <c:v>6386089.0177601585</c:v>
                </c:pt>
                <c:pt idx="8629">
                  <c:v>6386170.2339998176</c:v>
                </c:pt>
                <c:pt idx="8630">
                  <c:v>6386029.4550022967</c:v>
                </c:pt>
                <c:pt idx="8631">
                  <c:v>6386163.6707584839</c:v>
                </c:pt>
                <c:pt idx="8632">
                  <c:v>6386403.8913675677</c:v>
                </c:pt>
                <c:pt idx="8633">
                  <c:v>6386108.1167561961</c:v>
                </c:pt>
                <c:pt idx="8634">
                  <c:v>6386181.3468951723</c:v>
                </c:pt>
                <c:pt idx="8635">
                  <c:v>6386089.5817554761</c:v>
                </c:pt>
                <c:pt idx="8636">
                  <c:v>6386162.8213082608</c:v>
                </c:pt>
                <c:pt idx="8637">
                  <c:v>6386224.0755494069</c:v>
                </c:pt>
                <c:pt idx="8638">
                  <c:v>6386097.324297972</c:v>
                </c:pt>
                <c:pt idx="8639">
                  <c:v>6386170.587721033</c:v>
                </c:pt>
                <c:pt idx="8640">
                  <c:v>6386107.8556212429</c:v>
                </c:pt>
                <c:pt idx="8641">
                  <c:v>6386291.1179862851</c:v>
                </c:pt>
                <c:pt idx="8642">
                  <c:v>6386001.3949425267</c:v>
                </c:pt>
                <c:pt idx="8643">
                  <c:v>6385991.6762939561</c:v>
                </c:pt>
                <c:pt idx="8644">
                  <c:v>6386100.9620540058</c:v>
                </c:pt>
                <c:pt idx="8645">
                  <c:v>6386264.2521957261</c:v>
                </c:pt>
                <c:pt idx="8646">
                  <c:v>6386238.5466923323</c:v>
                </c:pt>
                <c:pt idx="8647">
                  <c:v>6386161.8254625686</c:v>
                </c:pt>
                <c:pt idx="8648">
                  <c:v>6386079.1287899325</c:v>
                </c:pt>
                <c:pt idx="8649">
                  <c:v>6385982.416258418</c:v>
                </c:pt>
                <c:pt idx="8650">
                  <c:v>6386116.7182039088</c:v>
                </c:pt>
                <c:pt idx="8651">
                  <c:v>6385980.0143653611</c:v>
                </c:pt>
                <c:pt idx="8652">
                  <c:v>6386106.3048563665</c:v>
                </c:pt>
                <c:pt idx="8653">
                  <c:v>6386074.5997389331</c:v>
                </c:pt>
                <c:pt idx="8654">
                  <c:v>6386229.898946682</c:v>
                </c:pt>
                <c:pt idx="8655">
                  <c:v>6385962.2024531728</c:v>
                </c:pt>
                <c:pt idx="8656">
                  <c:v>6386279.5102321291</c:v>
                </c:pt>
                <c:pt idx="8657">
                  <c:v>6386079.8222574303</c:v>
                </c:pt>
                <c:pt idx="8658">
                  <c:v>6385840.1385031184</c:v>
                </c:pt>
                <c:pt idx="8659">
                  <c:v>6386087.4589433903</c:v>
                </c:pt>
                <c:pt idx="8660">
                  <c:v>6386166.7835526001</c:v>
                </c:pt>
                <c:pt idx="8661">
                  <c:v>6386195.1123052584</c:v>
                </c:pt>
                <c:pt idx="8662">
                  <c:v>6386240.4451760286</c:v>
                </c:pt>
                <c:pt idx="8663">
                  <c:v>6386052.7821397316</c:v>
                </c:pt>
                <c:pt idx="8664">
                  <c:v>6386265.1231713369</c:v>
                </c:pt>
                <c:pt idx="8665">
                  <c:v>6386150.4682459701</c:v>
                </c:pt>
                <c:pt idx="8666">
                  <c:v>6385955.8173389053</c:v>
                </c:pt>
                <c:pt idx="8667">
                  <c:v>6386163.1704255668</c:v>
                </c:pt>
                <c:pt idx="8668">
                  <c:v>6386197.5274815289</c:v>
                </c:pt>
                <c:pt idx="8669">
                  <c:v>6386042.8884825166</c:v>
                </c:pt>
                <c:pt idx="8670">
                  <c:v>6386087.2534043975</c:v>
                </c:pt>
                <c:pt idx="8671">
                  <c:v>6386123.62222319</c:v>
                </c:pt>
                <c:pt idx="8672">
                  <c:v>6385963.994915057</c:v>
                </c:pt>
                <c:pt idx="8673">
                  <c:v>6386011.3714563046</c:v>
                </c:pt>
                <c:pt idx="8674">
                  <c:v>6386132.7518233862</c:v>
                </c:pt>
                <c:pt idx="8675">
                  <c:v>6386106.1259615468</c:v>
                </c:pt>
                <c:pt idx="8676">
                  <c:v>6385961.5039749015</c:v>
                </c:pt>
                <c:pt idx="8677">
                  <c:v>6386155.885804872</c:v>
                </c:pt>
                <c:pt idx="8678">
                  <c:v>6386079.2714281101</c:v>
                </c:pt>
                <c:pt idx="8679">
                  <c:v>6386188.6608214099</c:v>
                </c:pt>
                <c:pt idx="8680">
                  <c:v>6386141.0439299755</c:v>
                </c:pt>
                <c:pt idx="8681">
                  <c:v>6386229.4107954213</c:v>
                </c:pt>
                <c:pt idx="8682">
                  <c:v>6386218.7816155739</c:v>
                </c:pt>
                <c:pt idx="8683">
                  <c:v>6386261.1562956991</c:v>
                </c:pt>
                <c:pt idx="8684">
                  <c:v>6386021.5348121896</c:v>
                </c:pt>
                <c:pt idx="8685">
                  <c:v>6386082.9071105709</c:v>
                </c:pt>
                <c:pt idx="8686">
                  <c:v>6385960.2832946405</c:v>
                </c:pt>
                <c:pt idx="8687">
                  <c:v>6386178.6633056635</c:v>
                </c:pt>
                <c:pt idx="8688">
                  <c:v>6386024.0471202359</c:v>
                </c:pt>
                <c:pt idx="8689">
                  <c:v>6385998.434715095</c:v>
                </c:pt>
                <c:pt idx="8690">
                  <c:v>6386345.826067117</c:v>
                </c:pt>
                <c:pt idx="8691">
                  <c:v>6385928.2211533226</c:v>
                </c:pt>
                <c:pt idx="8692">
                  <c:v>6386135.6099191066</c:v>
                </c:pt>
                <c:pt idx="8693">
                  <c:v>6386087.0125001231</c:v>
                </c:pt>
                <c:pt idx="8694">
                  <c:v>6386217.4187133508</c:v>
                </c:pt>
                <c:pt idx="8695">
                  <c:v>6386163.8185375435</c:v>
                </c:pt>
                <c:pt idx="8696">
                  <c:v>6386127.2321092561</c:v>
                </c:pt>
                <c:pt idx="8697">
                  <c:v>6385838.6492465539</c:v>
                </c:pt>
                <c:pt idx="8698">
                  <c:v>6386005.0699602924</c:v>
                </c:pt>
                <c:pt idx="8699">
                  <c:v>6386126.5042616073</c:v>
                </c:pt>
                <c:pt idx="8700">
                  <c:v>6386058.9420030136</c:v>
                </c:pt>
                <c:pt idx="8701">
                  <c:v>6385919.3831949765</c:v>
                </c:pt>
                <c:pt idx="8702">
                  <c:v>6386157.8278163783</c:v>
                </c:pt>
                <c:pt idx="8703">
                  <c:v>6385964.2758462289</c:v>
                </c:pt>
                <c:pt idx="8704">
                  <c:v>6386045.7272636686</c:v>
                </c:pt>
                <c:pt idx="8705">
                  <c:v>6385988.1820479631</c:v>
                </c:pt>
                <c:pt idx="8706">
                  <c:v>6386240.6401785025</c:v>
                </c:pt>
                <c:pt idx="8707">
                  <c:v>6386263.101634806</c:v>
                </c:pt>
                <c:pt idx="8708">
                  <c:v>6385822.5563614313</c:v>
                </c:pt>
                <c:pt idx="8709">
                  <c:v>6386220.0244995365</c:v>
                </c:pt>
                <c:pt idx="8710">
                  <c:v>6386185.4958725125</c:v>
                </c:pt>
                <c:pt idx="8711">
                  <c:v>6386184.9704901874</c:v>
                </c:pt>
                <c:pt idx="8712">
                  <c:v>6386362.4483326972</c:v>
                </c:pt>
                <c:pt idx="8713">
                  <c:v>6386109.9193444103</c:v>
                </c:pt>
                <c:pt idx="8714">
                  <c:v>6386217.4036678122</c:v>
                </c:pt>
                <c:pt idx="8715">
                  <c:v>6386235.8810916916</c:v>
                </c:pt>
                <c:pt idx="8716">
                  <c:v>6386074.3617521599</c:v>
                </c:pt>
                <c:pt idx="8717">
                  <c:v>6386260.8456002902</c:v>
                </c:pt>
                <c:pt idx="8718">
                  <c:v>6386115.3326165648</c:v>
                </c:pt>
                <c:pt idx="8719">
                  <c:v>6385865.822781588</c:v>
                </c:pt>
                <c:pt idx="8720">
                  <c:v>6386265.3160760812</c:v>
                </c:pt>
                <c:pt idx="8721">
                  <c:v>6386039.8124808827</c:v>
                </c:pt>
                <c:pt idx="8722">
                  <c:v>6386018.3119769478</c:v>
                </c:pt>
                <c:pt idx="8723">
                  <c:v>6386136.8145453483</c:v>
                </c:pt>
                <c:pt idx="8724">
                  <c:v>6386036.310130232</c:v>
                </c:pt>
                <c:pt idx="8725">
                  <c:v>6386094.8088393267</c:v>
                </c:pt>
                <c:pt idx="8726">
                  <c:v>6386052.3106254051</c:v>
                </c:pt>
                <c:pt idx="8727">
                  <c:v>6386136.8054326875</c:v>
                </c:pt>
                <c:pt idx="8728">
                  <c:v>6386247.3033688124</c:v>
                </c:pt>
                <c:pt idx="8729">
                  <c:v>6386078.8043864807</c:v>
                </c:pt>
                <c:pt idx="8730">
                  <c:v>6386181.3084668266</c:v>
                </c:pt>
                <c:pt idx="8731">
                  <c:v>6386188.8155910978</c:v>
                </c:pt>
                <c:pt idx="8732">
                  <c:v>6386031.325740655</c:v>
                </c:pt>
                <c:pt idx="8733">
                  <c:v>6386264.8388969749</c:v>
                </c:pt>
                <c:pt idx="8734">
                  <c:v>6386122.3550416455</c:v>
                </c:pt>
                <c:pt idx="8735">
                  <c:v>6386163.874156367</c:v>
                </c:pt>
                <c:pt idx="8736">
                  <c:v>6386300.3962229518</c:v>
                </c:pt>
                <c:pt idx="8737">
                  <c:v>6386077.9212233229</c:v>
                </c:pt>
                <c:pt idx="8738">
                  <c:v>6386082.4491395131</c:v>
                </c:pt>
                <c:pt idx="8739">
                  <c:v>6386167.9799536653</c:v>
                </c:pt>
                <c:pt idx="8740">
                  <c:v>6386252.5136480313</c:v>
                </c:pt>
                <c:pt idx="8741">
                  <c:v>6385946.0401665298</c:v>
                </c:pt>
                <c:pt idx="8742">
                  <c:v>6386445.5696177613</c:v>
                </c:pt>
                <c:pt idx="8743">
                  <c:v>6385953.1019573938</c:v>
                </c:pt>
                <c:pt idx="8744">
                  <c:v>6386089.637167736</c:v>
                </c:pt>
                <c:pt idx="8745">
                  <c:v>6386251.175231209</c:v>
                </c:pt>
                <c:pt idx="8746">
                  <c:v>6385926.7161303358</c:v>
                </c:pt>
                <c:pt idx="8747">
                  <c:v>6386068.2498090202</c:v>
                </c:pt>
                <c:pt idx="8748">
                  <c:v>6386150.7763377111</c:v>
                </c:pt>
                <c:pt idx="8749">
                  <c:v>6386071.295760842</c:v>
                </c:pt>
                <c:pt idx="8750">
                  <c:v>6386143.8181600561</c:v>
                </c:pt>
                <c:pt idx="8751">
                  <c:v>6386131.3434903668</c:v>
                </c:pt>
                <c:pt idx="8752">
                  <c:v>6385988.8717338284</c:v>
                </c:pt>
                <c:pt idx="8753">
                  <c:v>6386061.4028726043</c:v>
                </c:pt>
                <c:pt idx="8754">
                  <c:v>6386227.9268508982</c:v>
                </c:pt>
                <c:pt idx="8755">
                  <c:v>6386175.4537769677</c:v>
                </c:pt>
                <c:pt idx="8756">
                  <c:v>6386010.973568459</c:v>
                </c:pt>
                <c:pt idx="8757">
                  <c:v>6386080.4963334249</c:v>
                </c:pt>
                <c:pt idx="8758">
                  <c:v>6386087.0220269244</c:v>
                </c:pt>
                <c:pt idx="8759">
                  <c:v>6386283.5506310258</c:v>
                </c:pt>
                <c:pt idx="8760">
                  <c:v>6386115.082127912</c:v>
                </c:pt>
                <c:pt idx="8761">
                  <c:v>6386187.616499871</c:v>
                </c:pt>
                <c:pt idx="8762">
                  <c:v>6386060.1637673974</c:v>
                </c:pt>
                <c:pt idx="8763">
                  <c:v>6386193.7037495812</c:v>
                </c:pt>
                <c:pt idx="8764">
                  <c:v>6386145.2465804992</c:v>
                </c:pt>
                <c:pt idx="8765">
                  <c:v>6386118.8022556053</c:v>
                </c:pt>
                <c:pt idx="8766">
                  <c:v>6386070.3606331414</c:v>
                </c:pt>
                <c:pt idx="8767">
                  <c:v>6386211.921721301</c:v>
                </c:pt>
                <c:pt idx="8768">
                  <c:v>6386016.4855034808</c:v>
                </c:pt>
                <c:pt idx="8769">
                  <c:v>6386274.0519631822</c:v>
                </c:pt>
                <c:pt idx="8770">
                  <c:v>6386093.6311237374</c:v>
                </c:pt>
                <c:pt idx="8771">
                  <c:v>6386181.2128443224</c:v>
                </c:pt>
                <c:pt idx="8772">
                  <c:v>6386088.7971326904</c:v>
                </c:pt>
                <c:pt idx="8773">
                  <c:v>6386102.3839731114</c:v>
                </c:pt>
                <c:pt idx="8774">
                  <c:v>6386130.9833907429</c:v>
                </c:pt>
                <c:pt idx="8775">
                  <c:v>6385958.5952870278</c:v>
                </c:pt>
                <c:pt idx="8776">
                  <c:v>6386162.2095448533</c:v>
                </c:pt>
                <c:pt idx="8777">
                  <c:v>6386140.82617136</c:v>
                </c:pt>
                <c:pt idx="8778">
                  <c:v>6386014.4551944081</c:v>
                </c:pt>
                <c:pt idx="8779">
                  <c:v>6386148.0864751004</c:v>
                </c:pt>
                <c:pt idx="8780">
                  <c:v>6386058.7200202588</c:v>
                </c:pt>
                <c:pt idx="8781">
                  <c:v>6386206.3558160029</c:v>
                </c:pt>
                <c:pt idx="8782">
                  <c:v>6386144.0038919132</c:v>
                </c:pt>
                <c:pt idx="8783">
                  <c:v>6386180.6541098384</c:v>
                </c:pt>
                <c:pt idx="8784">
                  <c:v>6386036.3064762475</c:v>
                </c:pt>
                <c:pt idx="8785">
                  <c:v>6386149.9609779678</c:v>
                </c:pt>
                <c:pt idx="8786">
                  <c:v>6386178.6176019041</c:v>
                </c:pt>
                <c:pt idx="8787">
                  <c:v>6385907.2763350429</c:v>
                </c:pt>
                <c:pt idx="8788">
                  <c:v>6386308.9371644501</c:v>
                </c:pt>
                <c:pt idx="8789">
                  <c:v>6385938.6000772715</c:v>
                </c:pt>
                <c:pt idx="8790">
                  <c:v>6386188.2650607293</c:v>
                </c:pt>
                <c:pt idx="8791">
                  <c:v>6386110.9321021251</c:v>
                </c:pt>
                <c:pt idx="8792">
                  <c:v>6386147.6011888385</c:v>
                </c:pt>
                <c:pt idx="8793">
                  <c:v>6386041.2723083263</c:v>
                </c:pt>
                <c:pt idx="8794">
                  <c:v>6386188.9454481201</c:v>
                </c:pt>
                <c:pt idx="8795">
                  <c:v>6386205.6205958305</c:v>
                </c:pt>
                <c:pt idx="8796">
                  <c:v>6386404.2977391416</c:v>
                </c:pt>
                <c:pt idx="8797">
                  <c:v>6385951.9768658141</c:v>
                </c:pt>
                <c:pt idx="8798">
                  <c:v>6386332.6479181172</c:v>
                </c:pt>
                <c:pt idx="8799">
                  <c:v>6386137.3310544547</c:v>
                </c:pt>
                <c:pt idx="8800">
                  <c:v>6386015.0060739834</c:v>
                </c:pt>
                <c:pt idx="8801">
                  <c:v>6386127.6831078883</c:v>
                </c:pt>
                <c:pt idx="8802">
                  <c:v>6386079.3621257162</c:v>
                </c:pt>
                <c:pt idx="8803">
                  <c:v>6386118.0330697997</c:v>
                </c:pt>
                <c:pt idx="8804">
                  <c:v>6386160.6859632842</c:v>
                </c:pt>
                <c:pt idx="8805">
                  <c:v>6386215.3410270326</c:v>
                </c:pt>
                <c:pt idx="8806">
                  <c:v>6385918.9881649418</c:v>
                </c:pt>
                <c:pt idx="8807">
                  <c:v>6386038.6374892695</c:v>
                </c:pt>
                <c:pt idx="8808">
                  <c:v>6386141.2889669612</c:v>
                </c:pt>
                <c:pt idx="8809">
                  <c:v>6386041.9325409178</c:v>
                </c:pt>
                <c:pt idx="8810">
                  <c:v>6386123.5783232134</c:v>
                </c:pt>
                <c:pt idx="8811">
                  <c:v>6386171.2262804657</c:v>
                </c:pt>
                <c:pt idx="8812">
                  <c:v>6386343.8763993429</c:v>
                </c:pt>
                <c:pt idx="8813">
                  <c:v>6386114.5286665941</c:v>
                </c:pt>
                <c:pt idx="8814">
                  <c:v>6386097.1830690512</c:v>
                </c:pt>
                <c:pt idx="8815">
                  <c:v>6386106.8395936247</c:v>
                </c:pt>
                <c:pt idx="8816">
                  <c:v>6386037.4982273066</c:v>
                </c:pt>
                <c:pt idx="8817">
                  <c:v>6385956.1589571675</c:v>
                </c:pt>
                <c:pt idx="8818">
                  <c:v>6386210.821770357</c:v>
                </c:pt>
                <c:pt idx="8819">
                  <c:v>6386032.4866541028</c:v>
                </c:pt>
                <c:pt idx="8820">
                  <c:v>6386167.1535957111</c:v>
                </c:pt>
                <c:pt idx="8821">
                  <c:v>6386099.8225825671</c:v>
                </c:pt>
                <c:pt idx="8822">
                  <c:v>6386137.4936021306</c:v>
                </c:pt>
                <c:pt idx="8823">
                  <c:v>6386099.1666419394</c:v>
                </c:pt>
                <c:pt idx="8824">
                  <c:v>6386076.8416896071</c:v>
                </c:pt>
                <c:pt idx="8825">
                  <c:v>6386193.5187328225</c:v>
                </c:pt>
                <c:pt idx="8826">
                  <c:v>6386116.1977593517</c:v>
                </c:pt>
                <c:pt idx="8827">
                  <c:v>6386058.8787570335</c:v>
                </c:pt>
                <c:pt idx="8828">
                  <c:v>6386194.5617137812</c:v>
                </c:pt>
                <c:pt idx="8829">
                  <c:v>6386208.2466175836</c:v>
                </c:pt>
                <c:pt idx="8830">
                  <c:v>6386164.9334565001</c:v>
                </c:pt>
                <c:pt idx="8831">
                  <c:v>6386054.6222186657</c:v>
                </c:pt>
                <c:pt idx="8832">
                  <c:v>6386146.312892287</c:v>
                </c:pt>
                <c:pt idx="8833">
                  <c:v>6386069.0054656425</c:v>
                </c:pt>
                <c:pt idx="8834">
                  <c:v>6385990.6999270823</c:v>
                </c:pt>
                <c:pt idx="8835">
                  <c:v>6386094.3862190871</c:v>
                </c:pt>
                <c:pt idx="8836">
                  <c:v>6386286.0644095745</c:v>
                </c:pt>
                <c:pt idx="8837">
                  <c:v>6386091.7445940394</c:v>
                </c:pt>
                <c:pt idx="8838">
                  <c:v>6386009.4166972199</c:v>
                </c:pt>
                <c:pt idx="8839">
                  <c:v>6386232.0908319224</c:v>
                </c:pt>
                <c:pt idx="8840">
                  <c:v>6386327.7669674372</c:v>
                </c:pt>
                <c:pt idx="8841">
                  <c:v>6386048.4450914981</c:v>
                </c:pt>
                <c:pt idx="8842">
                  <c:v>6386149.1251919158</c:v>
                </c:pt>
                <c:pt idx="8843">
                  <c:v>6385980.7972115222</c:v>
                </c:pt>
                <c:pt idx="8844">
                  <c:v>6386121.4712630538</c:v>
                </c:pt>
                <c:pt idx="8845">
                  <c:v>6386091.1473157965</c:v>
                </c:pt>
                <c:pt idx="8846">
                  <c:v>6386127.8253574828</c:v>
                </c:pt>
                <c:pt idx="8847">
                  <c:v>6386063.4953310322</c:v>
                </c:pt>
                <c:pt idx="8848">
                  <c:v>6385954.1673490489</c:v>
                </c:pt>
                <c:pt idx="8849">
                  <c:v>6386309.8413806297</c:v>
                </c:pt>
                <c:pt idx="8850">
                  <c:v>6386171.5174134318</c:v>
                </c:pt>
                <c:pt idx="8851">
                  <c:v>6386116.1853904622</c:v>
                </c:pt>
                <c:pt idx="8852">
                  <c:v>6386088.8554241937</c:v>
                </c:pt>
                <c:pt idx="8853">
                  <c:v>6386037.5274835387</c:v>
                </c:pt>
                <c:pt idx="8854">
                  <c:v>6385970.2015560819</c:v>
                </c:pt>
                <c:pt idx="8855">
                  <c:v>6386013.877629485</c:v>
                </c:pt>
                <c:pt idx="8856">
                  <c:v>6386108.5556914834</c:v>
                </c:pt>
                <c:pt idx="8857">
                  <c:v>6386205.235729889</c:v>
                </c:pt>
                <c:pt idx="8858">
                  <c:v>6386080.9177325871</c:v>
                </c:pt>
                <c:pt idx="8859">
                  <c:v>6386144.6117324922</c:v>
                </c:pt>
                <c:pt idx="8860">
                  <c:v>6386152.2975485697</c:v>
                </c:pt>
                <c:pt idx="8861">
                  <c:v>6386054.9853110146</c:v>
                </c:pt>
                <c:pt idx="8862">
                  <c:v>6385900.6850356413</c:v>
                </c:pt>
                <c:pt idx="8863">
                  <c:v>6386449.3865872687</c:v>
                </c:pt>
                <c:pt idx="8864">
                  <c:v>6386248.0899714101</c:v>
                </c:pt>
                <c:pt idx="8865">
                  <c:v>6386130.7951768311</c:v>
                </c:pt>
                <c:pt idx="8866">
                  <c:v>6386147.4921462098</c:v>
                </c:pt>
                <c:pt idx="8867">
                  <c:v>6386122.1909929626</c:v>
                </c:pt>
                <c:pt idx="8868">
                  <c:v>6386107.8916887101</c:v>
                </c:pt>
                <c:pt idx="8869">
                  <c:v>6386161.5942221191</c:v>
                </c:pt>
                <c:pt idx="8870">
                  <c:v>6386086.2985819206</c:v>
                </c:pt>
                <c:pt idx="8871">
                  <c:v>6386215.0047569191</c:v>
                </c:pt>
                <c:pt idx="8872">
                  <c:v>6386122.7127359845</c:v>
                </c:pt>
                <c:pt idx="8873">
                  <c:v>6386173.4325542804</c:v>
                </c:pt>
                <c:pt idx="8874">
                  <c:v>6386069.154077488</c:v>
                </c:pt>
                <c:pt idx="8875">
                  <c:v>6386378.8773107501</c:v>
                </c:pt>
                <c:pt idx="8876">
                  <c:v>6386112.6022435781</c:v>
                </c:pt>
                <c:pt idx="8877">
                  <c:v>6386049.3288655514</c:v>
                </c:pt>
                <c:pt idx="8878">
                  <c:v>6386213.05716631</c:v>
                </c:pt>
                <c:pt idx="8879">
                  <c:v>6386261.7871355582</c:v>
                </c:pt>
                <c:pt idx="8880">
                  <c:v>6386429.5288104266</c:v>
                </c:pt>
                <c:pt idx="8881">
                  <c:v>6385901.2720574662</c:v>
                </c:pt>
                <c:pt idx="8882">
                  <c:v>6386400.0168814138</c:v>
                </c:pt>
                <c:pt idx="8883">
                  <c:v>6386002.7532244427</c:v>
                </c:pt>
                <c:pt idx="8884">
                  <c:v>6386071.5012489911</c:v>
                </c:pt>
                <c:pt idx="8885">
                  <c:v>6386173.2508071149</c:v>
                </c:pt>
                <c:pt idx="8886">
                  <c:v>6386058.0019034334</c:v>
                </c:pt>
                <c:pt idx="8887">
                  <c:v>6386155.7444800492</c:v>
                </c:pt>
                <c:pt idx="8888">
                  <c:v>6386125.4886519285</c:v>
                </c:pt>
                <c:pt idx="8889">
                  <c:v>6386167.2343949564</c:v>
                </c:pt>
                <c:pt idx="8890">
                  <c:v>6386058.9716513585</c:v>
                </c:pt>
                <c:pt idx="8891">
                  <c:v>6386134.7105358616</c:v>
                </c:pt>
                <c:pt idx="8892">
                  <c:v>6386034.4510238534</c:v>
                </c:pt>
                <c:pt idx="8893">
                  <c:v>6386081.1931055011</c:v>
                </c:pt>
                <c:pt idx="8894">
                  <c:v>6386138.9367710296</c:v>
                </c:pt>
                <c:pt idx="8895">
                  <c:v>6385982.6820107251</c:v>
                </c:pt>
                <c:pt idx="8896">
                  <c:v>6386270.4288149318</c:v>
                </c:pt>
                <c:pt idx="8897">
                  <c:v>6386083.1771740541</c:v>
                </c:pt>
                <c:pt idx="8898">
                  <c:v>6386268.9270785553</c:v>
                </c:pt>
                <c:pt idx="8899">
                  <c:v>6385976.6785189556</c:v>
                </c:pt>
                <c:pt idx="8900">
                  <c:v>6386180.4314858355</c:v>
                </c:pt>
                <c:pt idx="8901">
                  <c:v>6386276.1859698296</c:v>
                </c:pt>
                <c:pt idx="8902">
                  <c:v>6386169.941961634</c:v>
                </c:pt>
                <c:pt idx="8903">
                  <c:v>6386223.6994519988</c:v>
                </c:pt>
                <c:pt idx="8904">
                  <c:v>6386124.4584317319</c:v>
                </c:pt>
                <c:pt idx="8905">
                  <c:v>6386120.2188916961</c:v>
                </c:pt>
                <c:pt idx="8906">
                  <c:v>6386097.9808228128</c:v>
                </c:pt>
                <c:pt idx="8907">
                  <c:v>6386134.7442160565</c:v>
                </c:pt>
                <c:pt idx="8908">
                  <c:v>6386136.5090624588</c:v>
                </c:pt>
                <c:pt idx="8909">
                  <c:v>6386290.2753531029</c:v>
                </c:pt>
                <c:pt idx="8910">
                  <c:v>6386061.0430791304</c:v>
                </c:pt>
                <c:pt idx="8911">
                  <c:v>6386060.8122317363</c:v>
                </c:pt>
                <c:pt idx="8912">
                  <c:v>6386300.5828021672</c:v>
                </c:pt>
                <c:pt idx="8913">
                  <c:v>6386265.3547817254</c:v>
                </c:pt>
                <c:pt idx="8914">
                  <c:v>6386102.1281617656</c:v>
                </c:pt>
                <c:pt idx="8915">
                  <c:v>6385935.9029336963</c:v>
                </c:pt>
                <c:pt idx="8916">
                  <c:v>6386360.6790889772</c:v>
                </c:pt>
                <c:pt idx="8917">
                  <c:v>6386272.4566191221</c:v>
                </c:pt>
                <c:pt idx="8918">
                  <c:v>6385939.2355156951</c:v>
                </c:pt>
                <c:pt idx="8919">
                  <c:v>6386053.0157703124</c:v>
                </c:pt>
                <c:pt idx="8920">
                  <c:v>6386105.7973746425</c:v>
                </c:pt>
                <c:pt idx="8921">
                  <c:v>6386124.580320403</c:v>
                </c:pt>
                <c:pt idx="8922">
                  <c:v>6386097.3545494704</c:v>
                </c:pt>
                <c:pt idx="8923">
                  <c:v>6386049.1402271111</c:v>
                </c:pt>
                <c:pt idx="8924">
                  <c:v>6386066.9171592332</c:v>
                </c:pt>
                <c:pt idx="8925">
                  <c:v>6386219.695473793</c:v>
                </c:pt>
                <c:pt idx="8926">
                  <c:v>6386078.4751498923</c:v>
                </c:pt>
                <c:pt idx="8927">
                  <c:v>6385966.2561791781</c:v>
                </c:pt>
                <c:pt idx="8928">
                  <c:v>6386462.0184538709</c:v>
                </c:pt>
                <c:pt idx="8929">
                  <c:v>6386056.7822148008</c:v>
                </c:pt>
                <c:pt idx="8930">
                  <c:v>6386113.5373776238</c:v>
                </c:pt>
                <c:pt idx="8931">
                  <c:v>6386137.3041056655</c:v>
                </c:pt>
                <c:pt idx="8932">
                  <c:v>6386095.0622042743</c:v>
                </c:pt>
                <c:pt idx="8933">
                  <c:v>6386260.8218016513</c:v>
                </c:pt>
                <c:pt idx="8934">
                  <c:v>6386154.5728266416</c:v>
                </c:pt>
                <c:pt idx="8935">
                  <c:v>6386098.3153460687</c:v>
                </c:pt>
                <c:pt idx="8936">
                  <c:v>6386150.0594604919</c:v>
                </c:pt>
                <c:pt idx="8937">
                  <c:v>6386001.8051458048</c:v>
                </c:pt>
                <c:pt idx="8938">
                  <c:v>6386225.5523923747</c:v>
                </c:pt>
                <c:pt idx="8939">
                  <c:v>6386128.3011906296</c:v>
                </c:pt>
                <c:pt idx="8940">
                  <c:v>6386230.0515310541</c:v>
                </c:pt>
                <c:pt idx="8941">
                  <c:v>6386201.8034041934</c:v>
                </c:pt>
                <c:pt idx="8942">
                  <c:v>6386102.5568006495</c:v>
                </c:pt>
                <c:pt idx="8943">
                  <c:v>6386295.3117110804</c:v>
                </c:pt>
                <c:pt idx="8944">
                  <c:v>6386163.0681262026</c:v>
                </c:pt>
                <c:pt idx="8945">
                  <c:v>6386222.8260367895</c:v>
                </c:pt>
                <c:pt idx="8946">
                  <c:v>6386040.5854336713</c:v>
                </c:pt>
                <c:pt idx="8947">
                  <c:v>6386155.3463077331</c:v>
                </c:pt>
                <c:pt idx="8948">
                  <c:v>6386306.1086499169</c:v>
                </c:pt>
                <c:pt idx="8949">
                  <c:v>6386180.8724512188</c:v>
                </c:pt>
                <c:pt idx="8950">
                  <c:v>6386283.6377026914</c:v>
                </c:pt>
                <c:pt idx="8951">
                  <c:v>6386128.4043954415</c:v>
                </c:pt>
                <c:pt idx="8952">
                  <c:v>6385974.1725206291</c:v>
                </c:pt>
                <c:pt idx="8953">
                  <c:v>6386227.9420694709</c:v>
                </c:pt>
                <c:pt idx="8954">
                  <c:v>6386098.7130332356</c:v>
                </c:pt>
                <c:pt idx="8955">
                  <c:v>6386102.4854032453</c:v>
                </c:pt>
                <c:pt idx="8956">
                  <c:v>6386172.259170875</c:v>
                </c:pt>
                <c:pt idx="8957">
                  <c:v>6386231.0343275536</c:v>
                </c:pt>
                <c:pt idx="8958">
                  <c:v>6386045.8108647615</c:v>
                </c:pt>
                <c:pt idx="8959">
                  <c:v>6386334.588774032</c:v>
                </c:pt>
                <c:pt idx="8960">
                  <c:v>6386288.3378991261</c:v>
                </c:pt>
                <c:pt idx="8961">
                  <c:v>6386176.0584629579</c:v>
                </c:pt>
                <c:pt idx="8962">
                  <c:v>6386040.7707420243</c:v>
                </c:pt>
                <c:pt idx="8963">
                  <c:v>6386066.4848024612</c:v>
                </c:pt>
                <c:pt idx="8964">
                  <c:v>6386110.1604344789</c:v>
                </c:pt>
                <c:pt idx="8965">
                  <c:v>6385978.8180408934</c:v>
                </c:pt>
                <c:pt idx="8966">
                  <c:v>6386098.4576997794</c:v>
                </c:pt>
                <c:pt idx="8967">
                  <c:v>6386130.069483161</c:v>
                </c:pt>
                <c:pt idx="8968">
                  <c:v>6386215.6636305721</c:v>
                </c:pt>
                <c:pt idx="8969">
                  <c:v>6386075.2201538598</c:v>
                </c:pt>
                <c:pt idx="8970">
                  <c:v>6386184.7393442737</c:v>
                </c:pt>
                <c:pt idx="8971">
                  <c:v>6386096.2314807549</c:v>
                </c:pt>
                <c:pt idx="8972">
                  <c:v>6385980.6866769465</c:v>
                </c:pt>
                <c:pt idx="8973">
                  <c:v>6386168.1152335452</c:v>
                </c:pt>
                <c:pt idx="8974">
                  <c:v>6386109.4671419086</c:v>
                </c:pt>
                <c:pt idx="8975">
                  <c:v>6386170.7731709164</c:v>
                </c:pt>
                <c:pt idx="8976">
                  <c:v>6386018.0435394309</c:v>
                </c:pt>
                <c:pt idx="8977">
                  <c:v>6386117.2684197966</c:v>
                </c:pt>
                <c:pt idx="8978">
                  <c:v>6385969.4481530879</c:v>
                </c:pt>
                <c:pt idx="8979">
                  <c:v>6386148.5930533856</c:v>
                </c:pt>
                <c:pt idx="8980">
                  <c:v>6386143.7033011271</c:v>
                </c:pt>
                <c:pt idx="8981">
                  <c:v>6386199.779120883</c:v>
                </c:pt>
                <c:pt idx="8982">
                  <c:v>6385998.8207355971</c:v>
                </c:pt>
                <c:pt idx="8983">
                  <c:v>6386062.8183583291</c:v>
                </c:pt>
                <c:pt idx="8984">
                  <c:v>6386108.7823372893</c:v>
                </c:pt>
                <c:pt idx="8985">
                  <c:v>6385896.6628146404</c:v>
                </c:pt>
                <c:pt idx="8986">
                  <c:v>6386230.4606620325</c:v>
                </c:pt>
                <c:pt idx="8987">
                  <c:v>6386036.2264309665</c:v>
                </c:pt>
                <c:pt idx="8988">
                  <c:v>6386109.9500024095</c:v>
                </c:pt>
                <c:pt idx="8989">
                  <c:v>6386083.6317204628</c:v>
                </c:pt>
                <c:pt idx="8990">
                  <c:v>6386124.2718584761</c:v>
                </c:pt>
                <c:pt idx="8991">
                  <c:v>6386079.880673592</c:v>
                </c:pt>
                <c:pt idx="8992">
                  <c:v>6386090.4582913667</c:v>
                </c:pt>
                <c:pt idx="8993">
                  <c:v>6386055.0148938159</c:v>
                </c:pt>
                <c:pt idx="8994">
                  <c:v>6386047.5305722654</c:v>
                </c:pt>
                <c:pt idx="8995">
                  <c:v>6386195.9658372151</c:v>
                </c:pt>
                <c:pt idx="8996">
                  <c:v>6385949.3714461178</c:v>
                </c:pt>
                <c:pt idx="8997">
                  <c:v>6386214.7471563751</c:v>
                </c:pt>
                <c:pt idx="8998">
                  <c:v>6386042.1031293608</c:v>
                </c:pt>
                <c:pt idx="8999">
                  <c:v>6386036.4194593141</c:v>
                </c:pt>
                <c:pt idx="9000">
                  <c:v>6385944.6965842489</c:v>
                </c:pt>
                <c:pt idx="9001">
                  <c:v>6386067.9447231097</c:v>
                </c:pt>
                <c:pt idx="9002">
                  <c:v>6386070.1639650036</c:v>
                </c:pt>
                <c:pt idx="9003">
                  <c:v>6386039.3445312884</c:v>
                </c:pt>
                <c:pt idx="9004">
                  <c:v>6386174.5166490916</c:v>
                </c:pt>
                <c:pt idx="9005">
                  <c:v>6386024.6501912549</c:v>
                </c:pt>
                <c:pt idx="9006">
                  <c:v>6386134.7457084041</c:v>
                </c:pt>
                <c:pt idx="9007">
                  <c:v>6386173.8134003729</c:v>
                </c:pt>
                <c:pt idx="9008">
                  <c:v>6386120.8533381829</c:v>
                </c:pt>
                <c:pt idx="9009">
                  <c:v>6386068.8656970933</c:v>
                </c:pt>
                <c:pt idx="9010">
                  <c:v>6386215.8506511226</c:v>
                </c:pt>
                <c:pt idx="9011">
                  <c:v>6385913.8083730591</c:v>
                </c:pt>
                <c:pt idx="9012">
                  <c:v>6386232.719140457</c:v>
                </c:pt>
                <c:pt idx="9013">
                  <c:v>6386059.6133173062</c:v>
                </c:pt>
                <c:pt idx="9014">
                  <c:v>6386128.4807179794</c:v>
                </c:pt>
                <c:pt idx="9015">
                  <c:v>6386126.3116846392</c:v>
                </c:pt>
                <c:pt idx="9016">
                  <c:v>6386149.1264469968</c:v>
                </c:pt>
                <c:pt idx="9017">
                  <c:v>6386118.8552948898</c:v>
                </c:pt>
                <c:pt idx="9018">
                  <c:v>6386119.5493347971</c:v>
                </c:pt>
                <c:pt idx="9019">
                  <c:v>6385951.2280293545</c:v>
                </c:pt>
                <c:pt idx="9020">
                  <c:v>6386211.8713572277</c:v>
                </c:pt>
                <c:pt idx="9021">
                  <c:v>6386135.4698691554</c:v>
                </c:pt>
                <c:pt idx="9022">
                  <c:v>6386196.0438375417</c:v>
                </c:pt>
                <c:pt idx="9023">
                  <c:v>6386147.6030770503</c:v>
                </c:pt>
                <c:pt idx="9024">
                  <c:v>6386108.1276960354</c:v>
                </c:pt>
                <c:pt idx="9025">
                  <c:v>6386280.6181816692</c:v>
                </c:pt>
                <c:pt idx="9026">
                  <c:v>6386025.0747502958</c:v>
                </c:pt>
                <c:pt idx="9027">
                  <c:v>6386193.5075349845</c:v>
                </c:pt>
                <c:pt idx="9028">
                  <c:v>6386253.9066271055</c:v>
                </c:pt>
                <c:pt idx="9029">
                  <c:v>6385881.2624652442</c:v>
                </c:pt>
                <c:pt idx="9030">
                  <c:v>6385946.6052075075</c:v>
                </c:pt>
                <c:pt idx="9031">
                  <c:v>6386206.9047638215</c:v>
                </c:pt>
                <c:pt idx="9032">
                  <c:v>6386078.1717568794</c:v>
                </c:pt>
                <c:pt idx="9033">
                  <c:v>6386169.4062440833</c:v>
                </c:pt>
                <c:pt idx="9034">
                  <c:v>6386292.6183354463</c:v>
                </c:pt>
                <c:pt idx="9035">
                  <c:v>6386095.7981135976</c:v>
                </c:pt>
                <c:pt idx="9036">
                  <c:v>6386134.9558361722</c:v>
                </c:pt>
                <c:pt idx="9037">
                  <c:v>6386084.0716827223</c:v>
                </c:pt>
                <c:pt idx="9038">
                  <c:v>6386225.156129933</c:v>
                </c:pt>
                <c:pt idx="9039">
                  <c:v>6386195.199320226</c:v>
                </c:pt>
                <c:pt idx="9040">
                  <c:v>6386157.2412535688</c:v>
                </c:pt>
                <c:pt idx="9041">
                  <c:v>6386147.2417135118</c:v>
                </c:pt>
                <c:pt idx="9042">
                  <c:v>6386032.2016098099</c:v>
                </c:pt>
                <c:pt idx="9043">
                  <c:v>6386103.1607587989</c:v>
                </c:pt>
                <c:pt idx="9044">
                  <c:v>6386266.0888319481</c:v>
                </c:pt>
                <c:pt idx="9045">
                  <c:v>6386199.9865203686</c:v>
                </c:pt>
                <c:pt idx="9046">
                  <c:v>6386092.8540132856</c:v>
                </c:pt>
                <c:pt idx="9047">
                  <c:v>6386302.6816144716</c:v>
                </c:pt>
                <c:pt idx="9048">
                  <c:v>6386210.4401019355</c:v>
                </c:pt>
                <c:pt idx="9049">
                  <c:v>6386179.169966883</c:v>
                </c:pt>
                <c:pt idx="9050">
                  <c:v>6386253.8608045662</c:v>
                </c:pt>
                <c:pt idx="9051">
                  <c:v>6386273.4636692563</c:v>
                </c:pt>
                <c:pt idx="9052">
                  <c:v>6386214.0392801175</c:v>
                </c:pt>
                <c:pt idx="9053">
                  <c:v>6386165.5866968986</c:v>
                </c:pt>
                <c:pt idx="9054">
                  <c:v>6386208.1060932465</c:v>
                </c:pt>
                <c:pt idx="9055">
                  <c:v>6386158.5384565303</c:v>
                </c:pt>
                <c:pt idx="9056">
                  <c:v>6386126.9545320189</c:v>
                </c:pt>
                <c:pt idx="9057">
                  <c:v>6386375.3432026813</c:v>
                </c:pt>
                <c:pt idx="9058">
                  <c:v>6386241.7048309594</c:v>
                </c:pt>
                <c:pt idx="9059">
                  <c:v>6386184.0297272801</c:v>
                </c:pt>
                <c:pt idx="9060">
                  <c:v>6386384.3281713659</c:v>
                </c:pt>
                <c:pt idx="9061">
                  <c:v>6386311.5902740229</c:v>
                </c:pt>
                <c:pt idx="9062">
                  <c:v>6386249.7869145367</c:v>
                </c:pt>
                <c:pt idx="9063">
                  <c:v>6386216.9585136678</c:v>
                </c:pt>
                <c:pt idx="9064">
                  <c:v>6386249.0945552625</c:v>
                </c:pt>
                <c:pt idx="9065">
                  <c:v>6386269.2053094348</c:v>
                </c:pt>
                <c:pt idx="9066">
                  <c:v>6386109.2513582027</c:v>
                </c:pt>
                <c:pt idx="9067">
                  <c:v>6386363.2733150208</c:v>
                </c:pt>
                <c:pt idx="9068">
                  <c:v>6386422.2803051686</c:v>
                </c:pt>
                <c:pt idx="9069">
                  <c:v>6386280.2426977288</c:v>
                </c:pt>
                <c:pt idx="9070">
                  <c:v>6386419.1712533189</c:v>
                </c:pt>
                <c:pt idx="9071">
                  <c:v>6386323.0757922409</c:v>
                </c:pt>
                <c:pt idx="9072">
                  <c:v>6386424.9562389599</c:v>
                </c:pt>
                <c:pt idx="9073">
                  <c:v>6386210.7930841511</c:v>
                </c:pt>
                <c:pt idx="9074">
                  <c:v>6386255.6165201142</c:v>
                </c:pt>
                <c:pt idx="9075">
                  <c:v>6386533.416126457</c:v>
                </c:pt>
                <c:pt idx="9076">
                  <c:v>6386394.1824491452</c:v>
                </c:pt>
                <c:pt idx="9077">
                  <c:v>6386466.9159188848</c:v>
                </c:pt>
                <c:pt idx="9078">
                  <c:v>6386427.6265552538</c:v>
                </c:pt>
                <c:pt idx="9079">
                  <c:v>6386205.3240814498</c:v>
                </c:pt>
                <c:pt idx="9080">
                  <c:v>6386301.9887092505</c:v>
                </c:pt>
                <c:pt idx="9081">
                  <c:v>6386446.6309177158</c:v>
                </c:pt>
                <c:pt idx="9082">
                  <c:v>6386463.1917290948</c:v>
                </c:pt>
                <c:pt idx="9083">
                  <c:v>6386464.7417549938</c:v>
                </c:pt>
                <c:pt idx="9084">
                  <c:v>6386340.279383285</c:v>
                </c:pt>
                <c:pt idx="9085">
                  <c:v>6386457.7948777713</c:v>
                </c:pt>
                <c:pt idx="9086">
                  <c:v>6386505.2788041579</c:v>
                </c:pt>
                <c:pt idx="9087">
                  <c:v>6386492.7512025163</c:v>
                </c:pt>
                <c:pt idx="9088">
                  <c:v>6386444.1822436843</c:v>
                </c:pt>
                <c:pt idx="9089">
                  <c:v>6386402.6023155255</c:v>
                </c:pt>
                <c:pt idx="9090">
                  <c:v>6386636.000943169</c:v>
                </c:pt>
                <c:pt idx="9091">
                  <c:v>6386379.3687005695</c:v>
                </c:pt>
                <c:pt idx="9092">
                  <c:v>6386457.7158180336</c:v>
                </c:pt>
                <c:pt idx="9093">
                  <c:v>6386543.0323725352</c:v>
                </c:pt>
                <c:pt idx="9094">
                  <c:v>6386457.3481788347</c:v>
                </c:pt>
                <c:pt idx="9095">
                  <c:v>6386285.6428965339</c:v>
                </c:pt>
                <c:pt idx="9096">
                  <c:v>6386413.917152009</c:v>
                </c:pt>
                <c:pt idx="9097">
                  <c:v>6386512.1906466074</c:v>
                </c:pt>
                <c:pt idx="9098">
                  <c:v>6386576.4432926076</c:v>
                </c:pt>
                <c:pt idx="9099">
                  <c:v>6386472.6855082819</c:v>
                </c:pt>
                <c:pt idx="9100">
                  <c:v>6386434.9268856151</c:v>
                </c:pt>
                <c:pt idx="9101">
                  <c:v>6386598.1475935774</c:v>
                </c:pt>
                <c:pt idx="9102">
                  <c:v>6386643.3482629079</c:v>
                </c:pt>
                <c:pt idx="9103">
                  <c:v>6386407.5485823387</c:v>
                </c:pt>
                <c:pt idx="9104">
                  <c:v>6386419.7382498728</c:v>
                </c:pt>
                <c:pt idx="9105">
                  <c:v>6386561.9175816095</c:v>
                </c:pt>
                <c:pt idx="9106">
                  <c:v>6386568.0964190634</c:v>
                </c:pt>
                <c:pt idx="9107">
                  <c:v>6386526.2842872329</c:v>
                </c:pt>
                <c:pt idx="9108">
                  <c:v>6386516.4613034604</c:v>
                </c:pt>
                <c:pt idx="9109">
                  <c:v>6386568.6378269047</c:v>
                </c:pt>
                <c:pt idx="9110">
                  <c:v>6386485.8135983236</c:v>
                </c:pt>
                <c:pt idx="9111">
                  <c:v>6386351.998401613</c:v>
                </c:pt>
                <c:pt idx="9112">
                  <c:v>6386536.172355582</c:v>
                </c:pt>
                <c:pt idx="9113">
                  <c:v>6386471.3458186155</c:v>
                </c:pt>
                <c:pt idx="9114">
                  <c:v>6386576.5283144368</c:v>
                </c:pt>
                <c:pt idx="9115">
                  <c:v>6386600.7195295878</c:v>
                </c:pt>
                <c:pt idx="9116">
                  <c:v>6386591.8998432187</c:v>
                </c:pt>
                <c:pt idx="9117">
                  <c:v>6386657.0893957661</c:v>
                </c:pt>
                <c:pt idx="9118">
                  <c:v>6386605.2973987497</c:v>
                </c:pt>
                <c:pt idx="9119">
                  <c:v>6386618.4941357356</c:v>
                </c:pt>
                <c:pt idx="9120">
                  <c:v>6386582.7000044025</c:v>
                </c:pt>
                <c:pt idx="9121">
                  <c:v>6386765.924219341</c:v>
                </c:pt>
                <c:pt idx="9122">
                  <c:v>6386626.1566335121</c:v>
                </c:pt>
                <c:pt idx="9123">
                  <c:v>6386509.3876666389</c:v>
                </c:pt>
                <c:pt idx="9124">
                  <c:v>6386543.6371469991</c:v>
                </c:pt>
                <c:pt idx="9125">
                  <c:v>6386640.9142438788</c:v>
                </c:pt>
                <c:pt idx="9126">
                  <c:v>6386722.198974641</c:v>
                </c:pt>
                <c:pt idx="9127">
                  <c:v>6386591.4820093364</c:v>
                </c:pt>
                <c:pt idx="9128">
                  <c:v>6386617.7831798438</c:v>
                </c:pt>
                <c:pt idx="9129">
                  <c:v>6386622.1116651986</c:v>
                </c:pt>
                <c:pt idx="9130">
                  <c:v>6386651.4670610875</c:v>
                </c:pt>
                <c:pt idx="9131">
                  <c:v>6386652.8296353193</c:v>
                </c:pt>
                <c:pt idx="9132">
                  <c:v>6386667.1900485503</c:v>
                </c:pt>
                <c:pt idx="9133">
                  <c:v>6386587.568138306</c:v>
                </c:pt>
                <c:pt idx="9134">
                  <c:v>6386525.9730981458</c:v>
                </c:pt>
                <c:pt idx="9135">
                  <c:v>6386664.4045303548</c:v>
                </c:pt>
                <c:pt idx="9136">
                  <c:v>6386436.8524921536</c:v>
                </c:pt>
                <c:pt idx="9137">
                  <c:v>6386629.2975419313</c:v>
                </c:pt>
                <c:pt idx="9138">
                  <c:v>6386702.7499734312</c:v>
                </c:pt>
                <c:pt idx="9139">
                  <c:v>6386694.2290874198</c:v>
                </c:pt>
                <c:pt idx="9140">
                  <c:v>6386546.7342485609</c:v>
                </c:pt>
                <c:pt idx="9141">
                  <c:v>6386574.2555130515</c:v>
                </c:pt>
                <c:pt idx="9142">
                  <c:v>6386658.8028251678</c:v>
                </c:pt>
                <c:pt idx="9143">
                  <c:v>6386774.3757993681</c:v>
                </c:pt>
                <c:pt idx="9144">
                  <c:v>6386633.9448894933</c:v>
                </c:pt>
                <c:pt idx="9145">
                  <c:v>6386757.5206236625</c:v>
                </c:pt>
                <c:pt idx="9146">
                  <c:v>6386663.1125247264</c:v>
                </c:pt>
                <c:pt idx="9147">
                  <c:v>6386472.7300639702</c:v>
                </c:pt>
                <c:pt idx="9148">
                  <c:v>6386613.3532569986</c:v>
                </c:pt>
                <c:pt idx="9149">
                  <c:v>6386543.9825357562</c:v>
                </c:pt>
                <c:pt idx="9150">
                  <c:v>6386745.6276651034</c:v>
                </c:pt>
                <c:pt idx="9151">
                  <c:v>6386551.2883198243</c:v>
                </c:pt>
                <c:pt idx="9152">
                  <c:v>6386584.9742139177</c:v>
                </c:pt>
                <c:pt idx="9153">
                  <c:v>6386669.6751683159</c:v>
                </c:pt>
                <c:pt idx="9154">
                  <c:v>6386556.3619066719</c:v>
                </c:pt>
                <c:pt idx="9155">
                  <c:v>6386557.064613888</c:v>
                </c:pt>
                <c:pt idx="9156">
                  <c:v>6386515.7923134752</c:v>
                </c:pt>
                <c:pt idx="9157">
                  <c:v>6386577.5446355762</c:v>
                </c:pt>
                <c:pt idx="9158">
                  <c:v>6386569.3214414325</c:v>
                </c:pt>
                <c:pt idx="9159">
                  <c:v>6386782.1029736465</c:v>
                </c:pt>
                <c:pt idx="9160">
                  <c:v>6386646.8798425104</c:v>
                </c:pt>
                <c:pt idx="9161">
                  <c:v>6386816.6719160182</c:v>
                </c:pt>
                <c:pt idx="9162">
                  <c:v>6386654.4884657795</c:v>
                </c:pt>
                <c:pt idx="9163">
                  <c:v>6386589.3193182396</c:v>
                </c:pt>
                <c:pt idx="9164">
                  <c:v>6386620.1744249724</c:v>
                </c:pt>
                <c:pt idx="9165">
                  <c:v>6386740.0436138669</c:v>
                </c:pt>
                <c:pt idx="9166">
                  <c:v>6386587.9073959943</c:v>
                </c:pt>
                <c:pt idx="9167">
                  <c:v>6386617.7858670969</c:v>
                </c:pt>
                <c:pt idx="9168">
                  <c:v>6386562.6785009624</c:v>
                </c:pt>
                <c:pt idx="9169">
                  <c:v>6386737.5950297844</c:v>
                </c:pt>
                <c:pt idx="9170">
                  <c:v>6386630.5056522842</c:v>
                </c:pt>
                <c:pt idx="9171">
                  <c:v>6386799.4208681369</c:v>
                </c:pt>
                <c:pt idx="9172">
                  <c:v>6386783.3502460206</c:v>
                </c:pt>
                <c:pt idx="9173">
                  <c:v>6386582.3033021353</c:v>
                </c:pt>
                <c:pt idx="9174">
                  <c:v>6386388.2796861278</c:v>
                </c:pt>
                <c:pt idx="9175">
                  <c:v>6386520.2498107562</c:v>
                </c:pt>
                <c:pt idx="9176">
                  <c:v>6386542.2241707053</c:v>
                </c:pt>
                <c:pt idx="9177">
                  <c:v>6386451.2123426097</c:v>
                </c:pt>
                <c:pt idx="9178">
                  <c:v>6386568.2238504682</c:v>
                </c:pt>
                <c:pt idx="9179">
                  <c:v>6386571.2583490126</c:v>
                </c:pt>
                <c:pt idx="9180">
                  <c:v>6386433.305887375</c:v>
                </c:pt>
                <c:pt idx="9181">
                  <c:v>6386571.3764221705</c:v>
                </c:pt>
                <c:pt idx="9182">
                  <c:v>6386656.4499675911</c:v>
                </c:pt>
                <c:pt idx="9183">
                  <c:v>6386777.517099211</c:v>
                </c:pt>
                <c:pt idx="9184">
                  <c:v>6386442.5977057349</c:v>
                </c:pt>
                <c:pt idx="9185">
                  <c:v>6386494.6814670237</c:v>
                </c:pt>
                <c:pt idx="9186">
                  <c:v>6386528.7685709344</c:v>
                </c:pt>
                <c:pt idx="9187">
                  <c:v>6386561.8688188158</c:v>
                </c:pt>
                <c:pt idx="9188">
                  <c:v>6386525.9819258144</c:v>
                </c:pt>
                <c:pt idx="9189">
                  <c:v>6386589.1176411333</c:v>
                </c:pt>
                <c:pt idx="9190">
                  <c:v>6386553.2658049539</c:v>
                </c:pt>
                <c:pt idx="9191">
                  <c:v>6386625.4363760296</c:v>
                </c:pt>
                <c:pt idx="9192">
                  <c:v>6386430.5897148177</c:v>
                </c:pt>
                <c:pt idx="9193">
                  <c:v>6386365.7562143262</c:v>
                </c:pt>
                <c:pt idx="9194">
                  <c:v>6386563.9450106751</c:v>
                </c:pt>
                <c:pt idx="9195">
                  <c:v>6386582.1557740411</c:v>
                </c:pt>
                <c:pt idx="9196">
                  <c:v>6386544.3883802798</c:v>
                </c:pt>
                <c:pt idx="9197">
                  <c:v>6386555.6230463572</c:v>
                </c:pt>
                <c:pt idx="9198">
                  <c:v>6386477.8503289083</c:v>
                </c:pt>
                <c:pt idx="9199">
                  <c:v>6386579.0999569558</c:v>
                </c:pt>
                <c:pt idx="9200">
                  <c:v>6386619.361372144</c:v>
                </c:pt>
                <c:pt idx="9201">
                  <c:v>6386493.6445358116</c:v>
                </c:pt>
                <c:pt idx="9202">
                  <c:v>6386537.9392943103</c:v>
                </c:pt>
                <c:pt idx="9203">
                  <c:v>6386492.2556098504</c:v>
                </c:pt>
                <c:pt idx="9204">
                  <c:v>6386632.5931635555</c:v>
                </c:pt>
                <c:pt idx="9205">
                  <c:v>6386446.9420007449</c:v>
                </c:pt>
                <c:pt idx="9206">
                  <c:v>6386529.2924149884</c:v>
                </c:pt>
                <c:pt idx="9207">
                  <c:v>6386511.6544240778</c:v>
                </c:pt>
                <c:pt idx="9208">
                  <c:v>6386550.0376017494</c:v>
                </c:pt>
                <c:pt idx="9209">
                  <c:v>6386540.4514714293</c:v>
                </c:pt>
                <c:pt idx="9210">
                  <c:v>6386388.8759952504</c:v>
                </c:pt>
                <c:pt idx="9211">
                  <c:v>6386538.3213305008</c:v>
                </c:pt>
                <c:pt idx="9212">
                  <c:v>6386546.7871693186</c:v>
                </c:pt>
                <c:pt idx="9213">
                  <c:v>6386497.2733955765</c:v>
                </c:pt>
                <c:pt idx="9214">
                  <c:v>6386400.7995768692</c:v>
                </c:pt>
                <c:pt idx="9215">
                  <c:v>6386579.3454365227</c:v>
                </c:pt>
                <c:pt idx="9216">
                  <c:v>6386415.9210767746</c:v>
                </c:pt>
                <c:pt idx="9217">
                  <c:v>6386331.5261492524</c:v>
                </c:pt>
                <c:pt idx="9218">
                  <c:v>6386710.1506435554</c:v>
                </c:pt>
                <c:pt idx="9219">
                  <c:v>6386522.7946299277</c:v>
                </c:pt>
                <c:pt idx="9220">
                  <c:v>6386691.4579977365</c:v>
                </c:pt>
                <c:pt idx="9221">
                  <c:v>6386580.1406369517</c:v>
                </c:pt>
                <c:pt idx="9222">
                  <c:v>6386452.8424381465</c:v>
                </c:pt>
                <c:pt idx="9223">
                  <c:v>6386591.5534403073</c:v>
                </c:pt>
                <c:pt idx="9224">
                  <c:v>6386418.2836171761</c:v>
                </c:pt>
                <c:pt idx="9225">
                  <c:v>6386489.0326850088</c:v>
                </c:pt>
                <c:pt idx="9226">
                  <c:v>6386702.7906820467</c:v>
                </c:pt>
                <c:pt idx="9227">
                  <c:v>6386687.5577284833</c:v>
                </c:pt>
                <c:pt idx="9228">
                  <c:v>6386466.3337710332</c:v>
                </c:pt>
                <c:pt idx="9229">
                  <c:v>6386589.1187567208</c:v>
                </c:pt>
                <c:pt idx="9230">
                  <c:v>6386423.9224888394</c:v>
                </c:pt>
                <c:pt idx="9231">
                  <c:v>6386503.7446899852</c:v>
                </c:pt>
                <c:pt idx="9232">
                  <c:v>6386497.5852551591</c:v>
                </c:pt>
                <c:pt idx="9233">
                  <c:v>6386429.4440799365</c:v>
                </c:pt>
                <c:pt idx="9234">
                  <c:v>6386467.3210604675</c:v>
                </c:pt>
                <c:pt idx="9235">
                  <c:v>6386475.206233073</c:v>
                </c:pt>
                <c:pt idx="9236">
                  <c:v>6386429.1095761145</c:v>
                </c:pt>
                <c:pt idx="9237">
                  <c:v>6386363.011097447</c:v>
                </c:pt>
                <c:pt idx="9238">
                  <c:v>6386550.9111351576</c:v>
                </c:pt>
                <c:pt idx="9239">
                  <c:v>6386561.8195575522</c:v>
                </c:pt>
                <c:pt idx="9240">
                  <c:v>6386514.7361505022</c:v>
                </c:pt>
                <c:pt idx="9241">
                  <c:v>6386507.6608658005</c:v>
                </c:pt>
                <c:pt idx="9242">
                  <c:v>6386611.6035178239</c:v>
                </c:pt>
                <c:pt idx="9243">
                  <c:v>6386474.5342516648</c:v>
                </c:pt>
                <c:pt idx="9244">
                  <c:v>6386363.4634859394</c:v>
                </c:pt>
                <c:pt idx="9245">
                  <c:v>6386533.4107893575</c:v>
                </c:pt>
                <c:pt idx="9246">
                  <c:v>6386441.3560067201</c:v>
                </c:pt>
                <c:pt idx="9247">
                  <c:v>6386417.2896098662</c:v>
                </c:pt>
                <c:pt idx="9248">
                  <c:v>6386588.2315526558</c:v>
                </c:pt>
                <c:pt idx="9249">
                  <c:v>6386658.1913229376</c:v>
                </c:pt>
                <c:pt idx="9250">
                  <c:v>6386406.1686569685</c:v>
                </c:pt>
                <c:pt idx="9251">
                  <c:v>6386468.1634548288</c:v>
                </c:pt>
                <c:pt idx="9252">
                  <c:v>6386520.16575203</c:v>
                </c:pt>
                <c:pt idx="9253">
                  <c:v>6386415.1855292339</c:v>
                </c:pt>
                <c:pt idx="9254">
                  <c:v>6386431.2126615578</c:v>
                </c:pt>
                <c:pt idx="9255">
                  <c:v>6386366.2472637249</c:v>
                </c:pt>
                <c:pt idx="9256">
                  <c:v>6386407.2892916044</c:v>
                </c:pt>
                <c:pt idx="9257">
                  <c:v>6386567.328834122</c:v>
                </c:pt>
                <c:pt idx="9258">
                  <c:v>6386504.3857952496</c:v>
                </c:pt>
                <c:pt idx="9259">
                  <c:v>6386364.4597616224</c:v>
                </c:pt>
                <c:pt idx="9260">
                  <c:v>6386527.5506364284</c:v>
                </c:pt>
                <c:pt idx="9261">
                  <c:v>6386477.6583233895</c:v>
                </c:pt>
                <c:pt idx="9262">
                  <c:v>6386502.782726761</c:v>
                </c:pt>
                <c:pt idx="9263">
                  <c:v>6386551.9336223723</c:v>
                </c:pt>
                <c:pt idx="9264">
                  <c:v>6386430.1107102623</c:v>
                </c:pt>
                <c:pt idx="9265">
                  <c:v>6386464.2940973509</c:v>
                </c:pt>
                <c:pt idx="9266">
                  <c:v>6386507.5136677409</c:v>
                </c:pt>
                <c:pt idx="9267">
                  <c:v>6386337.7490243046</c:v>
                </c:pt>
                <c:pt idx="9268">
                  <c:v>6386462.0201252252</c:v>
                </c:pt>
                <c:pt idx="9269">
                  <c:v>6386522.3067254536</c:v>
                </c:pt>
                <c:pt idx="9270">
                  <c:v>6386495.6090262467</c:v>
                </c:pt>
                <c:pt idx="9271">
                  <c:v>6386549.9368178342</c:v>
                </c:pt>
                <c:pt idx="9272">
                  <c:v>6386372.2799337842</c:v>
                </c:pt>
                <c:pt idx="9273">
                  <c:v>6386401.6384284357</c:v>
                </c:pt>
                <c:pt idx="9274">
                  <c:v>6386522.0122139482</c:v>
                </c:pt>
                <c:pt idx="9275">
                  <c:v>6386495.4012029693</c:v>
                </c:pt>
                <c:pt idx="9276">
                  <c:v>6386360.8053086307</c:v>
                </c:pt>
                <c:pt idx="9277">
                  <c:v>6386536.2244445486</c:v>
                </c:pt>
                <c:pt idx="9278">
                  <c:v>6386557.6585248187</c:v>
                </c:pt>
                <c:pt idx="9279">
                  <c:v>6386569.1074640146</c:v>
                </c:pt>
                <c:pt idx="9280">
                  <c:v>6386464.5711771837</c:v>
                </c:pt>
                <c:pt idx="9281">
                  <c:v>6386482.0495798476</c:v>
                </c:pt>
                <c:pt idx="9282">
                  <c:v>6386456.5425879983</c:v>
                </c:pt>
                <c:pt idx="9283">
                  <c:v>6386591.0501180943</c:v>
                </c:pt>
                <c:pt idx="9284">
                  <c:v>6386467.5720870607</c:v>
                </c:pt>
                <c:pt idx="9285">
                  <c:v>6386452.1084122853</c:v>
                </c:pt>
                <c:pt idx="9286">
                  <c:v>6386392.6590116154</c:v>
                </c:pt>
                <c:pt idx="9287">
                  <c:v>6386590.2238033572</c:v>
                </c:pt>
                <c:pt idx="9288">
                  <c:v>6386504.8027062723</c:v>
                </c:pt>
                <c:pt idx="9289">
                  <c:v>6386282.3857464036</c:v>
                </c:pt>
                <c:pt idx="9290">
                  <c:v>6386443.9730274724</c:v>
                </c:pt>
                <c:pt idx="9291">
                  <c:v>6386339.5645240787</c:v>
                </c:pt>
                <c:pt idx="9292">
                  <c:v>6386619.140423716</c:v>
                </c:pt>
                <c:pt idx="9293">
                  <c:v>6386465.7307524309</c:v>
                </c:pt>
                <c:pt idx="9294">
                  <c:v>6386542.3350417092</c:v>
                </c:pt>
                <c:pt idx="9295">
                  <c:v>6386491.9532116316</c:v>
                </c:pt>
                <c:pt idx="9296">
                  <c:v>6386526.5554984985</c:v>
                </c:pt>
                <c:pt idx="9297">
                  <c:v>6386452.1522692619</c:v>
                </c:pt>
                <c:pt idx="9298">
                  <c:v>6386567.7533215862</c:v>
                </c:pt>
                <c:pt idx="9299">
                  <c:v>6386450.3585023554</c:v>
                </c:pt>
                <c:pt idx="9300">
                  <c:v>6386551.9776806021</c:v>
                </c:pt>
                <c:pt idx="9301">
                  <c:v>6386411.6106491704</c:v>
                </c:pt>
                <c:pt idx="9302">
                  <c:v>6386382.2573291231</c:v>
                </c:pt>
                <c:pt idx="9303">
                  <c:v>6386456.917641961</c:v>
                </c:pt>
                <c:pt idx="9304">
                  <c:v>6386441.5618204447</c:v>
                </c:pt>
                <c:pt idx="9305">
                  <c:v>6386395.2101233592</c:v>
                </c:pt>
                <c:pt idx="9306">
                  <c:v>6386458.8622761164</c:v>
                </c:pt>
                <c:pt idx="9307">
                  <c:v>6386512.5182556203</c:v>
                </c:pt>
                <c:pt idx="9308">
                  <c:v>6386411.187934787</c:v>
                </c:pt>
                <c:pt idx="9309">
                  <c:v>6386317.8711108873</c:v>
                </c:pt>
                <c:pt idx="9310">
                  <c:v>6386273.5677066436</c:v>
                </c:pt>
                <c:pt idx="9311">
                  <c:v>6386322.2776452135</c:v>
                </c:pt>
                <c:pt idx="9312">
                  <c:v>6386513.9909517337</c:v>
                </c:pt>
                <c:pt idx="9313">
                  <c:v>6386432.7176259262</c:v>
                </c:pt>
                <c:pt idx="9314">
                  <c:v>6386517.447570771</c:v>
                </c:pt>
                <c:pt idx="9315">
                  <c:v>6386450.210585013</c:v>
                </c:pt>
                <c:pt idx="9316">
                  <c:v>6386345.9863243299</c:v>
                </c:pt>
                <c:pt idx="9317">
                  <c:v>6386471.7749530543</c:v>
                </c:pt>
                <c:pt idx="9318">
                  <c:v>6386301.57639731</c:v>
                </c:pt>
                <c:pt idx="9319">
                  <c:v>6386426.3905836344</c:v>
                </c:pt>
                <c:pt idx="9320">
                  <c:v>6386507.2174389744</c:v>
                </c:pt>
                <c:pt idx="9321">
                  <c:v>6386589.0568906888</c:v>
                </c:pt>
                <c:pt idx="9322">
                  <c:v>6386481.9088665433</c:v>
                </c:pt>
                <c:pt idx="9323">
                  <c:v>6386635.7732947078</c:v>
                </c:pt>
                <c:pt idx="9324">
                  <c:v>6386531.6501037544</c:v>
                </c:pt>
                <c:pt idx="9325">
                  <c:v>6386364.5392226577</c:v>
                </c:pt>
                <c:pt idx="9326">
                  <c:v>6386347.4405807899</c:v>
                </c:pt>
                <c:pt idx="9327">
                  <c:v>6386438.3640155066</c:v>
                </c:pt>
                <c:pt idx="9328">
                  <c:v>6386552.2894743355</c:v>
                </c:pt>
                <c:pt idx="9329">
                  <c:v>6386436.236982597</c:v>
                </c:pt>
                <c:pt idx="9330">
                  <c:v>6386602.1962867351</c:v>
                </c:pt>
                <c:pt idx="9331">
                  <c:v>6386477.1773382705</c:v>
                </c:pt>
                <c:pt idx="9332">
                  <c:v>6386455.1699954495</c:v>
                </c:pt>
                <c:pt idx="9333">
                  <c:v>6386355.1742986841</c:v>
                </c:pt>
                <c:pt idx="9334">
                  <c:v>6386481.1901810709</c:v>
                </c:pt>
                <c:pt idx="9335">
                  <c:v>6386515.2076629279</c:v>
                </c:pt>
                <c:pt idx="9336">
                  <c:v>6386526.2367527522</c:v>
                </c:pt>
                <c:pt idx="9337">
                  <c:v>6386467.2673649751</c:v>
                </c:pt>
                <c:pt idx="9338">
                  <c:v>6386474.3095084159</c:v>
                </c:pt>
                <c:pt idx="9339">
                  <c:v>6386388.3630123725</c:v>
                </c:pt>
                <c:pt idx="9340">
                  <c:v>6386374.4278115556</c:v>
                </c:pt>
                <c:pt idx="9341">
                  <c:v>6386435.5038410444</c:v>
                </c:pt>
                <c:pt idx="9342">
                  <c:v>6386379.5910362806</c:v>
                </c:pt>
                <c:pt idx="9343">
                  <c:v>6386447.6893330729</c:v>
                </c:pt>
                <c:pt idx="9344">
                  <c:v>6386477.7887506196</c:v>
                </c:pt>
                <c:pt idx="9345">
                  <c:v>6386590.8794656917</c:v>
                </c:pt>
                <c:pt idx="9346">
                  <c:v>6386591.9715463379</c:v>
                </c:pt>
                <c:pt idx="9347">
                  <c:v>6386435.054966337</c:v>
                </c:pt>
                <c:pt idx="9348">
                  <c:v>6386486.1497092936</c:v>
                </c:pt>
                <c:pt idx="9349">
                  <c:v>6386456.2555069178</c:v>
                </c:pt>
                <c:pt idx="9350">
                  <c:v>6386249.3623786541</c:v>
                </c:pt>
                <c:pt idx="9351">
                  <c:v>6386510.460501086</c:v>
                </c:pt>
                <c:pt idx="9352">
                  <c:v>6386496.5500256428</c:v>
                </c:pt>
                <c:pt idx="9353">
                  <c:v>6386355.6409184728</c:v>
                </c:pt>
                <c:pt idx="9354">
                  <c:v>6386412.7429857813</c:v>
                </c:pt>
                <c:pt idx="9355">
                  <c:v>6386428.8560621794</c:v>
                </c:pt>
                <c:pt idx="9356">
                  <c:v>6386497.9800843997</c:v>
                </c:pt>
                <c:pt idx="9357">
                  <c:v>6386282.1149895294</c:v>
                </c:pt>
                <c:pt idx="9358">
                  <c:v>6386341.2607150115</c:v>
                </c:pt>
                <c:pt idx="9359">
                  <c:v>6386407.4171986412</c:v>
                </c:pt>
                <c:pt idx="9360">
                  <c:v>6386627.5843785647</c:v>
                </c:pt>
                <c:pt idx="9361">
                  <c:v>6386394.7621932793</c:v>
                </c:pt>
                <c:pt idx="9362">
                  <c:v>6386436.9406615086</c:v>
                </c:pt>
                <c:pt idx="9363">
                  <c:v>6386460.1297955858</c:v>
                </c:pt>
                <c:pt idx="9364">
                  <c:v>6386533.3393582394</c:v>
                </c:pt>
                <c:pt idx="9365">
                  <c:v>6386558.5592170274</c:v>
                </c:pt>
                <c:pt idx="9366">
                  <c:v>6386456.7894076006</c:v>
                </c:pt>
                <c:pt idx="9367">
                  <c:v>6386304.0397931179</c:v>
                </c:pt>
                <c:pt idx="9368">
                  <c:v>6386357.3101661792</c:v>
                </c:pt>
                <c:pt idx="9369">
                  <c:v>6386499.6004143208</c:v>
                </c:pt>
                <c:pt idx="9370">
                  <c:v>6386584.9104256816</c:v>
                </c:pt>
                <c:pt idx="9371">
                  <c:v>6386600.2400889983</c:v>
                </c:pt>
                <c:pt idx="9372">
                  <c:v>6386388.5793660097</c:v>
                </c:pt>
                <c:pt idx="9373">
                  <c:v>6386414.9282898717</c:v>
                </c:pt>
                <c:pt idx="9374">
                  <c:v>6386460.2967335079</c:v>
                </c:pt>
                <c:pt idx="9375">
                  <c:v>6386539.664640435</c:v>
                </c:pt>
                <c:pt idx="9376">
                  <c:v>6386248.0520451609</c:v>
                </c:pt>
                <c:pt idx="9377">
                  <c:v>6386433.4487343729</c:v>
                </c:pt>
                <c:pt idx="9378">
                  <c:v>6386442.8448091997</c:v>
                </c:pt>
                <c:pt idx="9379">
                  <c:v>6386384.2502885489</c:v>
                </c:pt>
                <c:pt idx="9380">
                  <c:v>6386320.655101981</c:v>
                </c:pt>
                <c:pt idx="9381">
                  <c:v>6386457.0593374819</c:v>
                </c:pt>
                <c:pt idx="9382">
                  <c:v>6386528.4629980056</c:v>
                </c:pt>
                <c:pt idx="9383">
                  <c:v>6386369.8660864821</c:v>
                </c:pt>
                <c:pt idx="9384">
                  <c:v>6386321.2686058292</c:v>
                </c:pt>
                <c:pt idx="9385">
                  <c:v>6386554.6804897357</c:v>
                </c:pt>
                <c:pt idx="9386">
                  <c:v>6386459.1015995629</c:v>
                </c:pt>
                <c:pt idx="9387">
                  <c:v>6386368.5318821259</c:v>
                </c:pt>
                <c:pt idx="9388">
                  <c:v>6386392.9712845422</c:v>
                </c:pt>
                <c:pt idx="9389">
                  <c:v>6386360.4098216901</c:v>
                </c:pt>
                <c:pt idx="9390">
                  <c:v>6386533.8575133644</c:v>
                </c:pt>
                <c:pt idx="9391">
                  <c:v>6386403.3042911589</c:v>
                </c:pt>
                <c:pt idx="9392">
                  <c:v>6386313.7502422659</c:v>
                </c:pt>
                <c:pt idx="9393">
                  <c:v>6386464.185438416</c:v>
                </c:pt>
                <c:pt idx="9394">
                  <c:v>6386414.6100253509</c:v>
                </c:pt>
                <c:pt idx="9395">
                  <c:v>6386292.0439285198</c:v>
                </c:pt>
                <c:pt idx="9396">
                  <c:v>6386501.4869273119</c:v>
                </c:pt>
                <c:pt idx="9397">
                  <c:v>6386486.9389693011</c:v>
                </c:pt>
                <c:pt idx="9398">
                  <c:v>6386325.4000023585</c:v>
                </c:pt>
                <c:pt idx="9399">
                  <c:v>6386556.8699746514</c:v>
                </c:pt>
                <c:pt idx="9400">
                  <c:v>6386427.3488346413</c:v>
                </c:pt>
                <c:pt idx="9401">
                  <c:v>6386308.8365310822</c:v>
                </c:pt>
                <c:pt idx="9402">
                  <c:v>6386480.3330130195</c:v>
                </c:pt>
                <c:pt idx="9403">
                  <c:v>6386573.8382297866</c:v>
                </c:pt>
                <c:pt idx="9404">
                  <c:v>6386437.3521310054</c:v>
                </c:pt>
                <c:pt idx="9405">
                  <c:v>6386392.8746665865</c:v>
                </c:pt>
                <c:pt idx="9406">
                  <c:v>6386255.405786721</c:v>
                </c:pt>
                <c:pt idx="9407">
                  <c:v>6386475.9454418849</c:v>
                </c:pt>
                <c:pt idx="9408">
                  <c:v>6386441.4935828373</c:v>
                </c:pt>
                <c:pt idx="9409">
                  <c:v>6386473.0501606157</c:v>
                </c:pt>
                <c:pt idx="9410">
                  <c:v>6386443.6151265353</c:v>
                </c:pt>
                <c:pt idx="9411">
                  <c:v>6386342.1884321887</c:v>
                </c:pt>
                <c:pt idx="9412">
                  <c:v>6386333.7799679469</c:v>
                </c:pt>
                <c:pt idx="9413">
                  <c:v>6386305.389555309</c:v>
                </c:pt>
                <c:pt idx="9414">
                  <c:v>6386357.0071520181</c:v>
                </c:pt>
                <c:pt idx="9415">
                  <c:v>6386429.6526669003</c:v>
                </c:pt>
                <c:pt idx="9416">
                  <c:v>6386521.3158567231</c:v>
                </c:pt>
                <c:pt idx="9417">
                  <c:v>6386408.9768073289</c:v>
                </c:pt>
                <c:pt idx="9418">
                  <c:v>6386419.6555589298</c:v>
                </c:pt>
                <c:pt idx="9419">
                  <c:v>6386301.3518689964</c:v>
                </c:pt>
                <c:pt idx="9420">
                  <c:v>6386320.0556936152</c:v>
                </c:pt>
                <c:pt idx="9421">
                  <c:v>6386439.767058434</c:v>
                </c:pt>
                <c:pt idx="9422">
                  <c:v>6386517.4859198602</c:v>
                </c:pt>
                <c:pt idx="9423">
                  <c:v>6386474.2122345539</c:v>
                </c:pt>
                <c:pt idx="9424">
                  <c:v>6386262.945959419</c:v>
                </c:pt>
                <c:pt idx="9425">
                  <c:v>6386294.6870516101</c:v>
                </c:pt>
                <c:pt idx="9426">
                  <c:v>6386254.4255217547</c:v>
                </c:pt>
                <c:pt idx="9427">
                  <c:v>6386391.1515050568</c:v>
                </c:pt>
                <c:pt idx="9428">
                  <c:v>6386475.885034279</c:v>
                </c:pt>
                <c:pt idx="9429">
                  <c:v>6386591.6060382966</c:v>
                </c:pt>
                <c:pt idx="9430">
                  <c:v>6386456.3246711977</c:v>
                </c:pt>
                <c:pt idx="9431">
                  <c:v>6386568.0607695887</c:v>
                </c:pt>
                <c:pt idx="9432">
                  <c:v>6386361.7942064265</c:v>
                </c:pt>
                <c:pt idx="9433">
                  <c:v>6386407.5350770187</c:v>
                </c:pt>
                <c:pt idx="9434">
                  <c:v>6386307.2832712969</c:v>
                </c:pt>
                <c:pt idx="9435">
                  <c:v>6386421.0387469186</c:v>
                </c:pt>
                <c:pt idx="9436">
                  <c:v>6386408.7915146658</c:v>
                </c:pt>
                <c:pt idx="9437">
                  <c:v>6386488.5416560601</c:v>
                </c:pt>
                <c:pt idx="9438">
                  <c:v>6386399.2891862169</c:v>
                </c:pt>
                <c:pt idx="9439">
                  <c:v>6386395.0241735736</c:v>
                </c:pt>
                <c:pt idx="9440">
                  <c:v>6386363.7567047933</c:v>
                </c:pt>
                <c:pt idx="9441">
                  <c:v>6386415.4966727002</c:v>
                </c:pt>
                <c:pt idx="9442">
                  <c:v>6386321.2439671922</c:v>
                </c:pt>
                <c:pt idx="9443">
                  <c:v>6386360.9985459261</c:v>
                </c:pt>
                <c:pt idx="9444">
                  <c:v>6386289.7603668002</c:v>
                </c:pt>
                <c:pt idx="9445">
                  <c:v>6386402.5194408596</c:v>
                </c:pt>
                <c:pt idx="9446">
                  <c:v>6386516.275849496</c:v>
                </c:pt>
                <c:pt idx="9447">
                  <c:v>6386412.0196613194</c:v>
                </c:pt>
                <c:pt idx="9448">
                  <c:v>6386494.7709089955</c:v>
                </c:pt>
                <c:pt idx="9449">
                  <c:v>6386349.5194701599</c:v>
                </c:pt>
                <c:pt idx="9450">
                  <c:v>6386384.2753725834</c:v>
                </c:pt>
                <c:pt idx="9451">
                  <c:v>6386412.0385075901</c:v>
                </c:pt>
                <c:pt idx="9452">
                  <c:v>6386499.808833384</c:v>
                </c:pt>
                <c:pt idx="9453">
                  <c:v>6386314.5763611831</c:v>
                </c:pt>
                <c:pt idx="9454">
                  <c:v>6386381.3610662911</c:v>
                </c:pt>
                <c:pt idx="9455">
                  <c:v>6386265.1428252747</c:v>
                </c:pt>
                <c:pt idx="9456">
                  <c:v>6386297.9516269425</c:v>
                </c:pt>
                <c:pt idx="9457">
                  <c:v>6386405.7672296511</c:v>
                </c:pt>
                <c:pt idx="9458">
                  <c:v>6386284.5897202166</c:v>
                </c:pt>
                <c:pt idx="9459">
                  <c:v>6386485.4290085472</c:v>
                </c:pt>
                <c:pt idx="9460">
                  <c:v>6386564.2849372383</c:v>
                </c:pt>
                <c:pt idx="9461">
                  <c:v>6386466.1574121052</c:v>
                </c:pt>
                <c:pt idx="9462">
                  <c:v>6386363.046339469</c:v>
                </c:pt>
                <c:pt idx="9463">
                  <c:v>6386419.941673073</c:v>
                </c:pt>
                <c:pt idx="9464">
                  <c:v>6386397.8434346784</c:v>
                </c:pt>
                <c:pt idx="9465">
                  <c:v>6386515.7515870789</c:v>
                </c:pt>
                <c:pt idx="9466">
                  <c:v>6386452.6660932796</c:v>
                </c:pt>
                <c:pt idx="9467">
                  <c:v>6386568.5869164988</c:v>
                </c:pt>
                <c:pt idx="9468">
                  <c:v>6386431.5140201664</c:v>
                </c:pt>
                <c:pt idx="9469">
                  <c:v>6386430.4473679187</c:v>
                </c:pt>
                <c:pt idx="9470">
                  <c:v>6386375.3968787901</c:v>
                </c:pt>
                <c:pt idx="9471">
                  <c:v>6386399.352448687</c:v>
                </c:pt>
                <c:pt idx="9472">
                  <c:v>6386319.3240544405</c:v>
                </c:pt>
                <c:pt idx="9473">
                  <c:v>6386560.3115498265</c:v>
                </c:pt>
                <c:pt idx="9474">
                  <c:v>6386480.3148447415</c:v>
                </c:pt>
                <c:pt idx="9475">
                  <c:v>6386526.3238908723</c:v>
                </c:pt>
                <c:pt idx="9476">
                  <c:v>6386417.3287487021</c:v>
                </c:pt>
                <c:pt idx="9477">
                  <c:v>6386317.3394538872</c:v>
                </c:pt>
                <c:pt idx="9478">
                  <c:v>6386396.3459608294</c:v>
                </c:pt>
                <c:pt idx="9479">
                  <c:v>6386296.3483464234</c:v>
                </c:pt>
                <c:pt idx="9480">
                  <c:v>6386493.3565932112</c:v>
                </c:pt>
                <c:pt idx="9481">
                  <c:v>6386441.3606556198</c:v>
                </c:pt>
                <c:pt idx="9482">
                  <c:v>6386350.3705691099</c:v>
                </c:pt>
                <c:pt idx="9483">
                  <c:v>6386154.3862470333</c:v>
                </c:pt>
                <c:pt idx="9484">
                  <c:v>6386335.4076559888</c:v>
                </c:pt>
                <c:pt idx="9485">
                  <c:v>6386332.4347627647</c:v>
                </c:pt>
                <c:pt idx="9486">
                  <c:v>6386262.46753434</c:v>
                </c:pt>
                <c:pt idx="9487">
                  <c:v>6386464.4959780052</c:v>
                </c:pt>
                <c:pt idx="9488">
                  <c:v>6386449.5102106296</c:v>
                </c:pt>
                <c:pt idx="9489">
                  <c:v>6386431.5103684552</c:v>
                </c:pt>
                <c:pt idx="9490">
                  <c:v>6386431.5064935079</c:v>
                </c:pt>
                <c:pt idx="9491">
                  <c:v>6386335.5085141845</c:v>
                </c:pt>
                <c:pt idx="9492">
                  <c:v>6386558.5163431894</c:v>
                </c:pt>
                <c:pt idx="9493">
                  <c:v>6386348.5299468804</c:v>
                </c:pt>
                <c:pt idx="9494">
                  <c:v>6386341.5393331619</c:v>
                </c:pt>
                <c:pt idx="9495">
                  <c:v>6386448.5346204564</c:v>
                </c:pt>
                <c:pt idx="9496">
                  <c:v>6386468.5259028999</c:v>
                </c:pt>
                <c:pt idx="9497">
                  <c:v>6386526.5131506464</c:v>
                </c:pt>
                <c:pt idx="9498">
                  <c:v>6386364.5063443333</c:v>
                </c:pt>
                <c:pt idx="9499">
                  <c:v>6386364.4954385236</c:v>
                </c:pt>
                <c:pt idx="9500">
                  <c:v>6386281.490467553</c:v>
                </c:pt>
                <c:pt idx="9501">
                  <c:v>6386513.4913435569</c:v>
                </c:pt>
                <c:pt idx="9502">
                  <c:v>6386483.4980326807</c:v>
                </c:pt>
                <c:pt idx="9503">
                  <c:v>6386545.5204592487</c:v>
                </c:pt>
                <c:pt idx="9504">
                  <c:v>6386476.5584814772</c:v>
                </c:pt>
                <c:pt idx="9505">
                  <c:v>6386385.6120109381</c:v>
                </c:pt>
                <c:pt idx="9506">
                  <c:v>6386312.6709993305</c:v>
                </c:pt>
                <c:pt idx="9507">
                  <c:v>6386364.7454257347</c:v>
                </c:pt>
                <c:pt idx="9508">
                  <c:v>6386310.8251913646</c:v>
                </c:pt>
                <c:pt idx="9509">
                  <c:v>6386538.9202759154</c:v>
                </c:pt>
                <c:pt idx="9510">
                  <c:v>6386376.0205813199</c:v>
                </c:pt>
                <c:pt idx="9511">
                  <c:v>6386448.1261252146</c:v>
                </c:pt>
                <c:pt idx="9512">
                  <c:v>6386554.2468401436</c:v>
                </c:pt>
                <c:pt idx="9513">
                  <c:v>6386396.3726289487</c:v>
                </c:pt>
                <c:pt idx="9514">
                  <c:v>6386334.5035087541</c:v>
                </c:pt>
                <c:pt idx="9515">
                  <c:v>6386251.6394500369</c:v>
                </c:pt>
                <c:pt idx="9516">
                  <c:v>6386268.7903878419</c:v>
                </c:pt>
                <c:pt idx="9517">
                  <c:v>6386277.9561912557</c:v>
                </c:pt>
                <c:pt idx="9518">
                  <c:v>6386402.1268099174</c:v>
                </c:pt>
                <c:pt idx="9519">
                  <c:v>6386346.3221923402</c:v>
                </c:pt>
                <c:pt idx="9520">
                  <c:v>6386404.5122103989</c:v>
                </c:pt>
                <c:pt idx="9521">
                  <c:v>6386491.7169576129</c:v>
                </c:pt>
                <c:pt idx="9522">
                  <c:v>6386432.9262966253</c:v>
                </c:pt>
                <c:pt idx="9523">
                  <c:v>6386567.1402428895</c:v>
                </c:pt>
                <c:pt idx="9524">
                  <c:v>6386368.3587696599</c:v>
                </c:pt>
                <c:pt idx="9525">
                  <c:v>6386352.5818503443</c:v>
                </c:pt>
                <c:pt idx="9526">
                  <c:v>6386366.8094585044</c:v>
                </c:pt>
                <c:pt idx="9527">
                  <c:v>6386401.0415678527</c:v>
                </c:pt>
                <c:pt idx="9528">
                  <c:v>6386459.2482447969</c:v>
                </c:pt>
                <c:pt idx="9529">
                  <c:v>6386341.4497019267</c:v>
                </c:pt>
                <c:pt idx="9530">
                  <c:v>6386537.6558533544</c:v>
                </c:pt>
                <c:pt idx="9531">
                  <c:v>6386565.8666295623</c:v>
                </c:pt>
                <c:pt idx="9532">
                  <c:v>6386388.0820037089</c:v>
                </c:pt>
                <c:pt idx="9533">
                  <c:v>6386327.291980966</c:v>
                </c:pt>
                <c:pt idx="9534">
                  <c:v>6386457.5066023776</c:v>
                </c:pt>
                <c:pt idx="9535">
                  <c:v>6386362.7158311177</c:v>
                </c:pt>
                <c:pt idx="9536">
                  <c:v>6386526.9097726634</c:v>
                </c:pt>
                <c:pt idx="9537">
                  <c:v>6386376.0885603502</c:v>
                </c:pt>
                <c:pt idx="9538">
                  <c:v>6386365.2722170176</c:v>
                </c:pt>
                <c:pt idx="9539">
                  <c:v>6386333.4606274981</c:v>
                </c:pt>
                <c:pt idx="9540">
                  <c:v>6386435.6537642162</c:v>
                </c:pt>
                <c:pt idx="9541">
                  <c:v>6386491.841632993</c:v>
                </c:pt>
                <c:pt idx="9542">
                  <c:v>6386491.014340953</c:v>
                </c:pt>
                <c:pt idx="9543">
                  <c:v>6386574.1819873834</c:v>
                </c:pt>
                <c:pt idx="9544">
                  <c:v>6386583.3445581635</c:v>
                </c:pt>
                <c:pt idx="9545">
                  <c:v>6386403.5120480787</c:v>
                </c:pt>
                <c:pt idx="9546">
                  <c:v>6386528.6943495777</c:v>
                </c:pt>
                <c:pt idx="9547">
                  <c:v>6386409.871402449</c:v>
                </c:pt>
                <c:pt idx="9548">
                  <c:v>6386319.0532897171</c:v>
                </c:pt>
                <c:pt idx="9549">
                  <c:v>6386429.2399398051</c:v>
                </c:pt>
                <c:pt idx="9550">
                  <c:v>6386369.4412912726</c:v>
                </c:pt>
                <c:pt idx="9551">
                  <c:v>6386327.6572175864</c:v>
                </c:pt>
                <c:pt idx="9552">
                  <c:v>6386352.8776682885</c:v>
                </c:pt>
                <c:pt idx="9553">
                  <c:v>6386469.1225943714</c:v>
                </c:pt>
                <c:pt idx="9554">
                  <c:v>6386473.3718386106</c:v>
                </c:pt>
                <c:pt idx="9555">
                  <c:v>6386377.6254558638</c:v>
                </c:pt>
                <c:pt idx="9556">
                  <c:v>6386598.8834207486</c:v>
                </c:pt>
                <c:pt idx="9557">
                  <c:v>6386209.1457080301</c:v>
                </c:pt>
                <c:pt idx="9558">
                  <c:v>6386309.4122926183</c:v>
                </c:pt>
                <c:pt idx="9559">
                  <c:v>6386284.6831495678</c:v>
                </c:pt>
                <c:pt idx="9560">
                  <c:v>6386449.9582540775</c:v>
                </c:pt>
                <c:pt idx="9561">
                  <c:v>6386465.2375814896</c:v>
                </c:pt>
                <c:pt idx="9562">
                  <c:v>6386453.5310780415</c:v>
                </c:pt>
                <c:pt idx="9563">
                  <c:v>6386335.8286535386</c:v>
                </c:pt>
                <c:pt idx="9564">
                  <c:v>6386588.1402933542</c:v>
                </c:pt>
                <c:pt idx="9565">
                  <c:v>6386292.4658803046</c:v>
                </c:pt>
                <c:pt idx="9566">
                  <c:v>6386596.8053350318</c:v>
                </c:pt>
                <c:pt idx="9567">
                  <c:v>6386502.148604814</c:v>
                </c:pt>
                <c:pt idx="9568">
                  <c:v>6386418.5156504074</c:v>
                </c:pt>
                <c:pt idx="9569">
                  <c:v>6386434.8863190627</c:v>
                </c:pt>
                <c:pt idx="9570">
                  <c:v>6386371.2606567359</c:v>
                </c:pt>
                <c:pt idx="9571">
                  <c:v>6386417.6386421006</c:v>
                </c:pt>
                <c:pt idx="9572">
                  <c:v>6386368.0003024973</c:v>
                </c:pt>
                <c:pt idx="9573">
                  <c:v>6386544.3557766052</c:v>
                </c:pt>
                <c:pt idx="9574">
                  <c:v>6386404.6950925542</c:v>
                </c:pt>
                <c:pt idx="9575">
                  <c:v>6386490.0383286485</c:v>
                </c:pt>
                <c:pt idx="9576">
                  <c:v>6386648.3853921834</c:v>
                </c:pt>
                <c:pt idx="9577">
                  <c:v>6386434.7362609236</c:v>
                </c:pt>
                <c:pt idx="9578">
                  <c:v>6386603.0909127602</c:v>
                </c:pt>
                <c:pt idx="9579">
                  <c:v>6386463.4393513622</c:v>
                </c:pt>
                <c:pt idx="9580">
                  <c:v>6386556.7816474549</c:v>
                </c:pt>
                <c:pt idx="9581">
                  <c:v>6386512.1178371878</c:v>
                </c:pt>
                <c:pt idx="9582">
                  <c:v>6386507.4280098435</c:v>
                </c:pt>
                <c:pt idx="9583">
                  <c:v>6386658.7323382748</c:v>
                </c:pt>
                <c:pt idx="9584">
                  <c:v>6386595.040755447</c:v>
                </c:pt>
                <c:pt idx="9585">
                  <c:v>6386439.3532008203</c:v>
                </c:pt>
                <c:pt idx="9586">
                  <c:v>6386531.6696510073</c:v>
                </c:pt>
                <c:pt idx="9587">
                  <c:v>6386437.9900827575</c:v>
                </c:pt>
                <c:pt idx="9588">
                  <c:v>6386556.3144729538</c:v>
                </c:pt>
                <c:pt idx="9589">
                  <c:v>6386547.6427986138</c:v>
                </c:pt>
                <c:pt idx="9590">
                  <c:v>6386431.9750368837</c:v>
                </c:pt>
                <c:pt idx="9591">
                  <c:v>6386274.3111650469</c:v>
                </c:pt>
                <c:pt idx="9592">
                  <c:v>6386475.641187421</c:v>
                </c:pt>
                <c:pt idx="9593">
                  <c:v>6386512.9751477921</c:v>
                </c:pt>
                <c:pt idx="9594">
                  <c:v>6386496.31298785</c:v>
                </c:pt>
                <c:pt idx="9595">
                  <c:v>6386329.6646581814</c:v>
                </c:pt>
                <c:pt idx="9596">
                  <c:v>6386508.0200712569</c:v>
                </c:pt>
                <c:pt idx="9597">
                  <c:v>6386395.3792396383</c:v>
                </c:pt>
                <c:pt idx="9598">
                  <c:v>6386420.742141515</c:v>
                </c:pt>
                <c:pt idx="9599">
                  <c:v>6386462.1087552002</c:v>
                </c:pt>
                <c:pt idx="9600">
                  <c:v>6386482.4790591337</c:v>
                </c:pt>
                <c:pt idx="9601">
                  <c:v>6386657.8530318793</c:v>
                </c:pt>
                <c:pt idx="9602">
                  <c:v>6386512.2306521256</c:v>
                </c:pt>
                <c:pt idx="9603">
                  <c:v>6386475.6118986839</c:v>
                </c:pt>
                <c:pt idx="9604">
                  <c:v>6386363.9967504861</c:v>
                </c:pt>
                <c:pt idx="9605">
                  <c:v>6386516.3851865875</c:v>
                </c:pt>
                <c:pt idx="9606">
                  <c:v>6386360.7771861637</c:v>
                </c:pt>
                <c:pt idx="9607">
                  <c:v>6386517.1827042233</c:v>
                </c:pt>
                <c:pt idx="9608">
                  <c:v>6386552.5916552357</c:v>
                </c:pt>
                <c:pt idx="9609">
                  <c:v>6386515.0040507037</c:v>
                </c:pt>
                <c:pt idx="9610">
                  <c:v>6386589.4298473345</c:v>
                </c:pt>
                <c:pt idx="9611">
                  <c:v>6386396.8789151227</c:v>
                </c:pt>
                <c:pt idx="9612">
                  <c:v>6386575.351093607</c:v>
                </c:pt>
                <c:pt idx="9613">
                  <c:v>6386471.8163141394</c:v>
                </c:pt>
                <c:pt idx="9614">
                  <c:v>6386445.2846809933</c:v>
                </c:pt>
                <c:pt idx="9615">
                  <c:v>6386407.7361884192</c:v>
                </c:pt>
                <c:pt idx="9616">
                  <c:v>6386613.1909513203</c:v>
                </c:pt>
                <c:pt idx="9617">
                  <c:v>6386540.6389138997</c:v>
                </c:pt>
                <c:pt idx="9618">
                  <c:v>6386462.0801451076</c:v>
                </c:pt>
                <c:pt idx="9619">
                  <c:v>6386404.5246627126</c:v>
                </c:pt>
                <c:pt idx="9620">
                  <c:v>6386648.9624398146</c:v>
                </c:pt>
                <c:pt idx="9621">
                  <c:v>6386503.4035233995</c:v>
                </c:pt>
                <c:pt idx="9622">
                  <c:v>6386443.8478645068</c:v>
                </c:pt>
                <c:pt idx="9623">
                  <c:v>6386365.295444198</c:v>
                </c:pt>
                <c:pt idx="9624">
                  <c:v>6386455.7462436473</c:v>
                </c:pt>
                <c:pt idx="9625">
                  <c:v>6386393.2002441389</c:v>
                </c:pt>
                <c:pt idx="9626">
                  <c:v>6386449.637469816</c:v>
                </c:pt>
                <c:pt idx="9627">
                  <c:v>6386440.0580791757</c:v>
                </c:pt>
                <c:pt idx="9628">
                  <c:v>6386480.4621719616</c:v>
                </c:pt>
                <c:pt idx="9629">
                  <c:v>6386577.8697991837</c:v>
                </c:pt>
                <c:pt idx="9630">
                  <c:v>6386438.2808772791</c:v>
                </c:pt>
                <c:pt idx="9631">
                  <c:v>6386345.6953862002</c:v>
                </c:pt>
                <c:pt idx="9632">
                  <c:v>6386358.1133060176</c:v>
                </c:pt>
                <c:pt idx="9633">
                  <c:v>6386517.5346169136</c:v>
                </c:pt>
                <c:pt idx="9634">
                  <c:v>6386424.9493224323</c:v>
                </c:pt>
                <c:pt idx="9635">
                  <c:v>6386415.3674684772</c:v>
                </c:pt>
                <c:pt idx="9636">
                  <c:v>6386394.7790275589</c:v>
                </c:pt>
                <c:pt idx="9637">
                  <c:v>6386390.2040216113</c:v>
                </c:pt>
                <c:pt idx="9638">
                  <c:v>6386594.6223581871</c:v>
                </c:pt>
                <c:pt idx="9639">
                  <c:v>6386307.0441138223</c:v>
                </c:pt>
                <c:pt idx="9640">
                  <c:v>6386446.4692378966</c:v>
                </c:pt>
                <c:pt idx="9641">
                  <c:v>6386568.9076876575</c:v>
                </c:pt>
                <c:pt idx="9642">
                  <c:v>6386374.359356842</c:v>
                </c:pt>
                <c:pt idx="9643">
                  <c:v>6386586.8042138228</c:v>
                </c:pt>
                <c:pt idx="9644">
                  <c:v>6386480.2523345528</c:v>
                </c:pt>
                <c:pt idx="9645">
                  <c:v>6386461.713648661</c:v>
                </c:pt>
                <c:pt idx="9646">
                  <c:v>6386389.1780731985</c:v>
                </c:pt>
                <c:pt idx="9647">
                  <c:v>6386424.6456185747</c:v>
                </c:pt>
                <c:pt idx="9648">
                  <c:v>6386365.1162666511</c:v>
                </c:pt>
                <c:pt idx="9649">
                  <c:v>6386482.5899993936</c:v>
                </c:pt>
                <c:pt idx="9650">
                  <c:v>6386486.0667988705</c:v>
                </c:pt>
                <c:pt idx="9651">
                  <c:v>6386321.5466472572</c:v>
                </c:pt>
                <c:pt idx="9652">
                  <c:v>6386573.0295268279</c:v>
                </c:pt>
                <c:pt idx="9653">
                  <c:v>6386578.5253996002</c:v>
                </c:pt>
                <c:pt idx="9654">
                  <c:v>6386448.0341641912</c:v>
                </c:pt>
                <c:pt idx="9655">
                  <c:v>6386509.5457661692</c:v>
                </c:pt>
                <c:pt idx="9656">
                  <c:v>6386497.0901582949</c:v>
                </c:pt>
                <c:pt idx="9657">
                  <c:v>6386619.6371346815</c:v>
                </c:pt>
                <c:pt idx="9658">
                  <c:v>6386525.1967355218</c:v>
                </c:pt>
                <c:pt idx="9659">
                  <c:v>6386525.7588812727</c:v>
                </c:pt>
                <c:pt idx="9660">
                  <c:v>6386507.3235804215</c:v>
                </c:pt>
                <c:pt idx="9661">
                  <c:v>6386552.8908181097</c:v>
                </c:pt>
                <c:pt idx="9662">
                  <c:v>6386514.4605795639</c:v>
                </c:pt>
                <c:pt idx="9663">
                  <c:v>6386499.0328500951</c:v>
                </c:pt>
                <c:pt idx="9664">
                  <c:v>6386406.6076151012</c:v>
                </c:pt>
                <c:pt idx="9665">
                  <c:v>6386510.1848600628</c:v>
                </c:pt>
                <c:pt idx="9666">
                  <c:v>6386542.7645705463</c:v>
                </c:pt>
                <c:pt idx="9667">
                  <c:v>6386490.3467322011</c:v>
                </c:pt>
                <c:pt idx="9668">
                  <c:v>6386602.93133076</c:v>
                </c:pt>
                <c:pt idx="9669">
                  <c:v>6386481.5183520392</c:v>
                </c:pt>
                <c:pt idx="9670">
                  <c:v>6386341.1077819355</c:v>
                </c:pt>
                <c:pt idx="9671">
                  <c:v>6386551.6996064289</c:v>
                </c:pt>
                <c:pt idx="9672">
                  <c:v>6386488.2838264992</c:v>
                </c:pt>
                <c:pt idx="9673">
                  <c:v>6386458.8605086906</c:v>
                </c:pt>
                <c:pt idx="9674">
                  <c:v>6386493.4197132885</c:v>
                </c:pt>
                <c:pt idx="9675">
                  <c:v>6386456.9615678247</c:v>
                </c:pt>
                <c:pt idx="9676">
                  <c:v>6386351.5061414475</c:v>
                </c:pt>
                <c:pt idx="9677">
                  <c:v>6386454.0533698816</c:v>
                </c:pt>
                <c:pt idx="9678">
                  <c:v>6386310.6032376839</c:v>
                </c:pt>
                <c:pt idx="9679">
                  <c:v>6386456.1557295015</c:v>
                </c:pt>
                <c:pt idx="9680">
                  <c:v>6386416.710830071</c:v>
                </c:pt>
                <c:pt idx="9681">
                  <c:v>6386469.2585411919</c:v>
                </c:pt>
                <c:pt idx="9682">
                  <c:v>6386652.7789647775</c:v>
                </c:pt>
                <c:pt idx="9683">
                  <c:v>6386475.2822967544</c:v>
                </c:pt>
                <c:pt idx="9684">
                  <c:v>6386520.788574988</c:v>
                </c:pt>
                <c:pt idx="9685">
                  <c:v>6386570.2977298358</c:v>
                </c:pt>
                <c:pt idx="9686">
                  <c:v>6386504.809744576</c:v>
                </c:pt>
                <c:pt idx="9687">
                  <c:v>6386475.3246025834</c:v>
                </c:pt>
                <c:pt idx="9688">
                  <c:v>6386449.8422873309</c:v>
                </c:pt>
                <c:pt idx="9689">
                  <c:v>6386572.3627823843</c:v>
                </c:pt>
                <c:pt idx="9690">
                  <c:v>6386549.8860714072</c:v>
                </c:pt>
                <c:pt idx="9691">
                  <c:v>6386579.4121381547</c:v>
                </c:pt>
                <c:pt idx="9692">
                  <c:v>6386562.9409664795</c:v>
                </c:pt>
                <c:pt idx="9693">
                  <c:v>6386434.4625588674</c:v>
                </c:pt>
                <c:pt idx="9694">
                  <c:v>6386398.9969450505</c:v>
                </c:pt>
                <c:pt idx="9695">
                  <c:v>6386460.5340198232</c:v>
                </c:pt>
                <c:pt idx="9696">
                  <c:v>6386364.0737921698</c:v>
                </c:pt>
                <c:pt idx="9697">
                  <c:v>6386374.6162464051</c:v>
                </c:pt>
                <c:pt idx="9698">
                  <c:v>6386633.1513848389</c:v>
                </c:pt>
                <c:pt idx="9699">
                  <c:v>6386441.6992382342</c:v>
                </c:pt>
                <c:pt idx="9700">
                  <c:v>6386650.2497026222</c:v>
                </c:pt>
                <c:pt idx="9701">
                  <c:v>6386499.8027867256</c:v>
                </c:pt>
                <c:pt idx="9702">
                  <c:v>6386642.3584753089</c:v>
                </c:pt>
                <c:pt idx="9703">
                  <c:v>6386577.9167532278</c:v>
                </c:pt>
                <c:pt idx="9704">
                  <c:v>6386640.477605422</c:v>
                </c:pt>
                <c:pt idx="9705">
                  <c:v>6386442.0410169214</c:v>
                </c:pt>
                <c:pt idx="9706">
                  <c:v>6386535.6169559145</c:v>
                </c:pt>
                <c:pt idx="9707">
                  <c:v>6386446.1953441733</c:v>
                </c:pt>
                <c:pt idx="9708">
                  <c:v>6386479.7861737022</c:v>
                </c:pt>
                <c:pt idx="9709">
                  <c:v>6386229.4093201822</c:v>
                </c:pt>
                <c:pt idx="9710">
                  <c:v>6386534.0346043603</c:v>
                </c:pt>
                <c:pt idx="9711">
                  <c:v>6386544.6720598312</c:v>
                </c:pt>
                <c:pt idx="9712">
                  <c:v>6386511.3116104323</c:v>
                </c:pt>
                <c:pt idx="9713">
                  <c:v>6386521.9532631375</c:v>
                </c:pt>
                <c:pt idx="9714">
                  <c:v>6386538.5970057109</c:v>
                </c:pt>
                <c:pt idx="9715">
                  <c:v>6386494.2428259822</c:v>
                </c:pt>
                <c:pt idx="9716">
                  <c:v>6386526.8907118561</c:v>
                </c:pt>
                <c:pt idx="9717">
                  <c:v>6386517.5406513056</c:v>
                </c:pt>
                <c:pt idx="9718">
                  <c:v>6386372.1926323734</c:v>
                </c:pt>
                <c:pt idx="9719">
                  <c:v>6386662.8466431722</c:v>
                </c:pt>
                <c:pt idx="9720">
                  <c:v>6386491.5026718834</c:v>
                </c:pt>
                <c:pt idx="9721">
                  <c:v>6386404.1607067566</c:v>
                </c:pt>
                <c:pt idx="9722">
                  <c:v>6386487.8207361102</c:v>
                </c:pt>
                <c:pt idx="9723">
                  <c:v>6386336.4827483306</c:v>
                </c:pt>
                <c:pt idx="9724">
                  <c:v>6386326.1467318712</c:v>
                </c:pt>
                <c:pt idx="9725">
                  <c:v>6386501.8126752526</c:v>
                </c:pt>
                <c:pt idx="9726">
                  <c:v>6386559.4705788493</c:v>
                </c:pt>
                <c:pt idx="9727">
                  <c:v>6386472.1105201142</c:v>
                </c:pt>
                <c:pt idx="9728">
                  <c:v>6386453.7226384627</c:v>
                </c:pt>
                <c:pt idx="9729">
                  <c:v>6386602.3370794114</c:v>
                </c:pt>
                <c:pt idx="9730">
                  <c:v>6386471.9537679236</c:v>
                </c:pt>
                <c:pt idx="9731">
                  <c:v>6386467.5726909209</c:v>
                </c:pt>
                <c:pt idx="9732">
                  <c:v>6386622.1938354019</c:v>
                </c:pt>
                <c:pt idx="9733">
                  <c:v>6386550.8171884399</c:v>
                </c:pt>
                <c:pt idx="9734">
                  <c:v>6386417.4327512998</c:v>
                </c:pt>
                <c:pt idx="9735">
                  <c:v>6386369.0405899389</c:v>
                </c:pt>
                <c:pt idx="9736">
                  <c:v>6386429.6207799064</c:v>
                </c:pt>
                <c:pt idx="9737">
                  <c:v>6386487.203482626</c:v>
                </c:pt>
                <c:pt idx="9738">
                  <c:v>6386512.7786332183</c:v>
                </c:pt>
                <c:pt idx="9739">
                  <c:v>6386461.3562816232</c:v>
                </c:pt>
                <c:pt idx="9740">
                  <c:v>6386606.9363908628</c:v>
                </c:pt>
                <c:pt idx="9741">
                  <c:v>6386432.5189466262</c:v>
                </c:pt>
                <c:pt idx="9742">
                  <c:v>6386524.1039346876</c:v>
                </c:pt>
                <c:pt idx="9743">
                  <c:v>6386575.6913409028</c:v>
                </c:pt>
                <c:pt idx="9744">
                  <c:v>6386512.2811512081</c:v>
                </c:pt>
                <c:pt idx="9745">
                  <c:v>6386499.8733516233</c:v>
                </c:pt>
                <c:pt idx="9746">
                  <c:v>6386581.4679282485</c:v>
                </c:pt>
                <c:pt idx="9747">
                  <c:v>6386501.0548830656</c:v>
                </c:pt>
                <c:pt idx="9748">
                  <c:v>6386501.6442663008</c:v>
                </c:pt>
                <c:pt idx="9749">
                  <c:v>6386508.2360420041</c:v>
                </c:pt>
                <c:pt idx="9750">
                  <c:v>6386459.8301962605</c:v>
                </c:pt>
                <c:pt idx="9751">
                  <c:v>6386462.4267152399</c:v>
                </c:pt>
                <c:pt idx="9752">
                  <c:v>6386468.0255851885</c:v>
                </c:pt>
                <c:pt idx="9753">
                  <c:v>6386504.6367767751</c:v>
                </c:pt>
                <c:pt idx="9754">
                  <c:v>6386569.2601985373</c:v>
                </c:pt>
                <c:pt idx="9755">
                  <c:v>6386683.8957807198</c:v>
                </c:pt>
                <c:pt idx="9756">
                  <c:v>6386539.5434539532</c:v>
                </c:pt>
                <c:pt idx="9757">
                  <c:v>6386611.1931623984</c:v>
                </c:pt>
                <c:pt idx="9758">
                  <c:v>6386622.8548997799</c:v>
                </c:pt>
                <c:pt idx="9759">
                  <c:v>6386543.5285789277</c:v>
                </c:pt>
                <c:pt idx="9760">
                  <c:v>6386610.2141316738</c:v>
                </c:pt>
                <c:pt idx="9761">
                  <c:v>6386451.9015014358</c:v>
                </c:pt>
                <c:pt idx="9762">
                  <c:v>6386577.5906942599</c:v>
                </c:pt>
                <c:pt idx="9763">
                  <c:v>6386613.2816995308</c:v>
                </c:pt>
                <c:pt idx="9764">
                  <c:v>6386524.9745066939</c:v>
                </c:pt>
                <c:pt idx="9765">
                  <c:v>6386641.6691052569</c:v>
                </c:pt>
                <c:pt idx="9766">
                  <c:v>6386469.365484789</c:v>
                </c:pt>
                <c:pt idx="9767">
                  <c:v>6386605.0636349181</c:v>
                </c:pt>
                <c:pt idx="9768">
                  <c:v>6386592.7635453343</c:v>
                </c:pt>
                <c:pt idx="9769">
                  <c:v>6386556.4652057867</c:v>
                </c:pt>
                <c:pt idx="9770">
                  <c:v>6386515.1686060829</c:v>
                </c:pt>
                <c:pt idx="9771">
                  <c:v>6386524.8837257139</c:v>
                </c:pt>
                <c:pt idx="9772">
                  <c:v>6386554.6004918301</c:v>
                </c:pt>
                <c:pt idx="9773">
                  <c:v>6386467.3189099021</c:v>
                </c:pt>
                <c:pt idx="9774">
                  <c:v>6386483.0289799254</c:v>
                </c:pt>
                <c:pt idx="9775">
                  <c:v>6386640.7407561457</c:v>
                </c:pt>
                <c:pt idx="9776">
                  <c:v>6386526.4542132979</c:v>
                </c:pt>
                <c:pt idx="9777">
                  <c:v>6386437.1693415912</c:v>
                </c:pt>
                <c:pt idx="9778">
                  <c:v>6386423.8861312931</c:v>
                </c:pt>
                <c:pt idx="9779">
                  <c:v>6386513.6045727273</c:v>
                </c:pt>
                <c:pt idx="9780">
                  <c:v>6386527.3146659452</c:v>
                </c:pt>
                <c:pt idx="9781">
                  <c:v>6386514.0264651328</c:v>
                </c:pt>
                <c:pt idx="9782">
                  <c:v>6386484.7299550688</c:v>
                </c:pt>
                <c:pt idx="9783">
                  <c:v>6386501.405221126</c:v>
                </c:pt>
                <c:pt idx="9784">
                  <c:v>6386538.072443679</c:v>
                </c:pt>
                <c:pt idx="9785">
                  <c:v>6386511.7416235693</c:v>
                </c:pt>
                <c:pt idx="9786">
                  <c:v>6386425.412731817</c:v>
                </c:pt>
                <c:pt idx="9787">
                  <c:v>6386552.0757694207</c:v>
                </c:pt>
                <c:pt idx="9788">
                  <c:v>6386546.7407888342</c:v>
                </c:pt>
                <c:pt idx="9789">
                  <c:v>6386676.397773277</c:v>
                </c:pt>
                <c:pt idx="9790">
                  <c:v>6386575.0467879614</c:v>
                </c:pt>
                <c:pt idx="9791">
                  <c:v>6386504.6778934179</c:v>
                </c:pt>
                <c:pt idx="9792">
                  <c:v>6386495.3012015717</c:v>
                </c:pt>
                <c:pt idx="9793">
                  <c:v>6386366.9267242039</c:v>
                </c:pt>
                <c:pt idx="9794">
                  <c:v>6386447.5544285327</c:v>
                </c:pt>
                <c:pt idx="9795">
                  <c:v>6386322.184301869</c:v>
                </c:pt>
                <c:pt idx="9796">
                  <c:v>6386617.8063460868</c:v>
                </c:pt>
                <c:pt idx="9797">
                  <c:v>6386733.4306120826</c:v>
                </c:pt>
                <c:pt idx="9798">
                  <c:v>6386492.0670521585</c:v>
                </c:pt>
                <c:pt idx="9799">
                  <c:v>6386653.7055912269</c:v>
                </c:pt>
                <c:pt idx="9800">
                  <c:v>6386617.3362503685</c:v>
                </c:pt>
                <c:pt idx="9801">
                  <c:v>6386514.9790662257</c:v>
                </c:pt>
                <c:pt idx="9802">
                  <c:v>6386425.6239443272</c:v>
                </c:pt>
                <c:pt idx="9803">
                  <c:v>6386628.2808777606</c:v>
                </c:pt>
                <c:pt idx="9804">
                  <c:v>6386438.9397921655</c:v>
                </c:pt>
                <c:pt idx="9805">
                  <c:v>6386447.6006941451</c:v>
                </c:pt>
                <c:pt idx="9806">
                  <c:v>6386608.2735591521</c:v>
                </c:pt>
                <c:pt idx="9807">
                  <c:v>6386678.9583010115</c:v>
                </c:pt>
                <c:pt idx="9808">
                  <c:v>6386692.6448637005</c:v>
                </c:pt>
                <c:pt idx="9809">
                  <c:v>6386534.3432416115</c:v>
                </c:pt>
                <c:pt idx="9810">
                  <c:v>6386587.0533507373</c:v>
                </c:pt>
                <c:pt idx="9811">
                  <c:v>6386579.7651345581</c:v>
                </c:pt>
                <c:pt idx="9812">
                  <c:v>6386578.478598645</c:v>
                </c:pt>
                <c:pt idx="9813">
                  <c:v>6386519.1937332153</c:v>
                </c:pt>
                <c:pt idx="9814">
                  <c:v>6386666.9105285443</c:v>
                </c:pt>
                <c:pt idx="9815">
                  <c:v>6386633.6389648169</c:v>
                </c:pt>
                <c:pt idx="9816">
                  <c:v>6386631.3689701278</c:v>
                </c:pt>
                <c:pt idx="9817">
                  <c:v>6386625.1005496942</c:v>
                </c:pt>
                <c:pt idx="9818">
                  <c:v>6386674.8336943481</c:v>
                </c:pt>
                <c:pt idx="9819">
                  <c:v>6386629.5783856511</c:v>
                </c:pt>
                <c:pt idx="9820">
                  <c:v>6386649.3345435364</c:v>
                </c:pt>
                <c:pt idx="9821">
                  <c:v>6386656.1021024864</c:v>
                </c:pt>
                <c:pt idx="9822">
                  <c:v>6386546.8710048962</c:v>
                </c:pt>
                <c:pt idx="9823">
                  <c:v>6386537.6512477379</c:v>
                </c:pt>
                <c:pt idx="9824">
                  <c:v>6386562.4327608719</c:v>
                </c:pt>
                <c:pt idx="9825">
                  <c:v>6386643.2155485135</c:v>
                </c:pt>
                <c:pt idx="9826">
                  <c:v>6386593.9896100117</c:v>
                </c:pt>
                <c:pt idx="9827">
                  <c:v>6386519.7650013119</c:v>
                </c:pt>
                <c:pt idx="9828">
                  <c:v>6386480.531709902</c:v>
                </c:pt>
                <c:pt idx="9829">
                  <c:v>6386660.2897990933</c:v>
                </c:pt>
                <c:pt idx="9830">
                  <c:v>6386477.039319939</c:v>
                </c:pt>
                <c:pt idx="9831">
                  <c:v>6386436.7903146232</c:v>
                </c:pt>
                <c:pt idx="9832">
                  <c:v>6386403.542761323</c:v>
                </c:pt>
                <c:pt idx="9833">
                  <c:v>6386597.2966515813</c:v>
                </c:pt>
                <c:pt idx="9834">
                  <c:v>6386649.0419853441</c:v>
                </c:pt>
                <c:pt idx="9835">
                  <c:v>6386412.7888174746</c:v>
                </c:pt>
                <c:pt idx="9836">
                  <c:v>6386404.5271345275</c:v>
                </c:pt>
                <c:pt idx="9837">
                  <c:v>6386629.2570002917</c:v>
                </c:pt>
                <c:pt idx="9838">
                  <c:v>6386576.9684744366</c:v>
                </c:pt>
                <c:pt idx="9839">
                  <c:v>6386459.6716714008</c:v>
                </c:pt>
                <c:pt idx="9840">
                  <c:v>6386509.3666249067</c:v>
                </c:pt>
                <c:pt idx="9841">
                  <c:v>6386622.0633722106</c:v>
                </c:pt>
                <c:pt idx="9842">
                  <c:v>6386561.7618867578</c:v>
                </c:pt>
                <c:pt idx="9843">
                  <c:v>6386676.4621582618</c:v>
                </c:pt>
                <c:pt idx="9844">
                  <c:v>6386475.1641765013</c:v>
                </c:pt>
                <c:pt idx="9845">
                  <c:v>6386647.8679313082</c:v>
                </c:pt>
                <c:pt idx="9846">
                  <c:v>6386551.5734125776</c:v>
                </c:pt>
                <c:pt idx="9847">
                  <c:v>6386559.2806102624</c:v>
                </c:pt>
                <c:pt idx="9848">
                  <c:v>6386528.9895143732</c:v>
                </c:pt>
                <c:pt idx="9849">
                  <c:v>6386584.7001149775</c:v>
                </c:pt>
                <c:pt idx="9850">
                  <c:v>6386581.4124022033</c:v>
                </c:pt>
                <c:pt idx="9851">
                  <c:v>6386568.1263662325</c:v>
                </c:pt>
                <c:pt idx="9852">
                  <c:v>6386522.8419973077</c:v>
                </c:pt>
                <c:pt idx="9853">
                  <c:v>6386602.5592857245</c:v>
                </c:pt>
                <c:pt idx="9854">
                  <c:v>6386764.2782218372</c:v>
                </c:pt>
                <c:pt idx="9855">
                  <c:v>6386567.998796056</c:v>
                </c:pt>
                <c:pt idx="9856">
                  <c:v>6386668.720998846</c:v>
                </c:pt>
                <c:pt idx="9857">
                  <c:v>6386616.4448207263</c:v>
                </c:pt>
                <c:pt idx="9858">
                  <c:v>6386675.1702522747</c:v>
                </c:pt>
                <c:pt idx="9859">
                  <c:v>6386531.9172639567</c:v>
                </c:pt>
                <c:pt idx="9860">
                  <c:v>6386601.6757147675</c:v>
                </c:pt>
                <c:pt idx="9861">
                  <c:v>6386620.4355611047</c:v>
                </c:pt>
                <c:pt idx="9862">
                  <c:v>6386636.2067992995</c:v>
                </c:pt>
                <c:pt idx="9863">
                  <c:v>6386705.9893515762</c:v>
                </c:pt>
                <c:pt idx="9864">
                  <c:v>6386588.7831532806</c:v>
                </c:pt>
                <c:pt idx="9865">
                  <c:v>6386598.5781466616</c:v>
                </c:pt>
                <c:pt idx="9866">
                  <c:v>6386498.3743356755</c:v>
                </c:pt>
                <c:pt idx="9867">
                  <c:v>6386573.171713355</c:v>
                </c:pt>
                <c:pt idx="9868">
                  <c:v>6386620.9602791518</c:v>
                </c:pt>
                <c:pt idx="9869">
                  <c:v>6386733.7500891397</c:v>
                </c:pt>
                <c:pt idx="9870">
                  <c:v>6386676.5411248943</c:v>
                </c:pt>
                <c:pt idx="9871">
                  <c:v>6386737.323386007</c:v>
                </c:pt>
                <c:pt idx="9872">
                  <c:v>6386724.1069283048</c:v>
                </c:pt>
                <c:pt idx="9873">
                  <c:v>6386605.8917328184</c:v>
                </c:pt>
                <c:pt idx="9874">
                  <c:v>6386573.6877851123</c:v>
                </c:pt>
                <c:pt idx="9875">
                  <c:v>6386550.4950095266</c:v>
                </c:pt>
                <c:pt idx="9876">
                  <c:v>6386665.3133421941</c:v>
                </c:pt>
                <c:pt idx="9877">
                  <c:v>6386693.1527142487</c:v>
                </c:pt>
                <c:pt idx="9878">
                  <c:v>6386665.0229937099</c:v>
                </c:pt>
                <c:pt idx="9879">
                  <c:v>6386648.9040070167</c:v>
                </c:pt>
                <c:pt idx="9880">
                  <c:v>6386584.7857085187</c:v>
                </c:pt>
                <c:pt idx="9881">
                  <c:v>6386533.6780984448</c:v>
                </c:pt>
                <c:pt idx="9882">
                  <c:v>6386615.6011063457</c:v>
                </c:pt>
                <c:pt idx="9883">
                  <c:v>6386590.5345516987</c:v>
                </c:pt>
                <c:pt idx="9884">
                  <c:v>6386623.4783828389</c:v>
                </c:pt>
                <c:pt idx="9885">
                  <c:v>6386577.4225390479</c:v>
                </c:pt>
                <c:pt idx="9886">
                  <c:v>6386640.3770226054</c:v>
                </c:pt>
                <c:pt idx="9887">
                  <c:v>6386711.3617748395</c:v>
                </c:pt>
                <c:pt idx="9888">
                  <c:v>6386663.3666203944</c:v>
                </c:pt>
                <c:pt idx="9889">
                  <c:v>6386650.3714381466</c:v>
                </c:pt>
                <c:pt idx="9890">
                  <c:v>6386617.3762277439</c:v>
                </c:pt>
                <c:pt idx="9891">
                  <c:v>6386630.3909937302</c:v>
                </c:pt>
                <c:pt idx="9892">
                  <c:v>6386692.4256839976</c:v>
                </c:pt>
                <c:pt idx="9893">
                  <c:v>6386681.480187038</c:v>
                </c:pt>
                <c:pt idx="9894">
                  <c:v>6386643.5443841675</c:v>
                </c:pt>
                <c:pt idx="9895">
                  <c:v>6386574.6182168107</c:v>
                </c:pt>
                <c:pt idx="9896">
                  <c:v>6386604.6916216007</c:v>
                </c:pt>
                <c:pt idx="9897">
                  <c:v>6386585.7846130868</c:v>
                </c:pt>
                <c:pt idx="9898">
                  <c:v>6386571.907097524</c:v>
                </c:pt>
                <c:pt idx="9899">
                  <c:v>6386610.0388953481</c:v>
                </c:pt>
                <c:pt idx="9900">
                  <c:v>6386631.1699289661</c:v>
                </c:pt>
                <c:pt idx="9901">
                  <c:v>6386597.3102068845</c:v>
                </c:pt>
                <c:pt idx="9902">
                  <c:v>6386555.4596828492</c:v>
                </c:pt>
                <c:pt idx="9903">
                  <c:v>6386557.628315906</c:v>
                </c:pt>
                <c:pt idx="9904">
                  <c:v>6386611.8160057096</c:v>
                </c:pt>
                <c:pt idx="9905">
                  <c:v>6386616.002616534</c:v>
                </c:pt>
                <c:pt idx="9906">
                  <c:v>6386585.1881348249</c:v>
                </c:pt>
                <c:pt idx="9907">
                  <c:v>6386577.3725669831</c:v>
                </c:pt>
                <c:pt idx="9908">
                  <c:v>6386582.5659332173</c:v>
                </c:pt>
                <c:pt idx="9909">
                  <c:v>6386573.7882204559</c:v>
                </c:pt>
                <c:pt idx="9910">
                  <c:v>6386573.0292727938</c:v>
                </c:pt>
                <c:pt idx="9911">
                  <c:v>6386580.2689385945</c:v>
                </c:pt>
                <c:pt idx="9912">
                  <c:v>6386542.5072004516</c:v>
                </c:pt>
                <c:pt idx="9913">
                  <c:v>6386577.7440665988</c:v>
                </c:pt>
                <c:pt idx="9914">
                  <c:v>6386551.989561853</c:v>
                </c:pt>
                <c:pt idx="9915">
                  <c:v>6386566.2436489984</c:v>
                </c:pt>
                <c:pt idx="9916">
                  <c:v>6386575.5263135694</c:v>
                </c:pt>
                <c:pt idx="9917">
                  <c:v>6386570.817385532</c:v>
                </c:pt>
                <c:pt idx="9918">
                  <c:v>6386579.1067668907</c:v>
                </c:pt>
                <c:pt idx="9919">
                  <c:v>6386546.3944521444</c:v>
                </c:pt>
                <c:pt idx="9920">
                  <c:v>6386570.6804512469</c:v>
                </c:pt>
                <c:pt idx="9921">
                  <c:v>6386592.9747933634</c:v>
                </c:pt>
                <c:pt idx="9922">
                  <c:v>6386603.2774454812</c:v>
                </c:pt>
                <c:pt idx="9923">
                  <c:v>6386592.5983797731</c:v>
                </c:pt>
                <c:pt idx="9924">
                  <c:v>6386584.9274874972</c:v>
                </c:pt>
                <c:pt idx="9925">
                  <c:v>6386558.2647044165</c:v>
                </c:pt>
                <c:pt idx="9926">
                  <c:v>6386657.6099836677</c:v>
                </c:pt>
                <c:pt idx="9927">
                  <c:v>6386720.953256214</c:v>
                </c:pt>
                <c:pt idx="9928">
                  <c:v>6386743.294515539</c:v>
                </c:pt>
                <c:pt idx="9929">
                  <c:v>6386694.6437957175</c:v>
                </c:pt>
                <c:pt idx="9930">
                  <c:v>6386706.0010684729</c:v>
                </c:pt>
                <c:pt idx="9931">
                  <c:v>6386747.3763107015</c:v>
                </c:pt>
                <c:pt idx="9932">
                  <c:v>6386719.7594152763</c:v>
                </c:pt>
                <c:pt idx="9933">
                  <c:v>6386725.150316814</c:v>
                </c:pt>
                <c:pt idx="9934">
                  <c:v>6386749.5389452865</c:v>
                </c:pt>
                <c:pt idx="9935">
                  <c:v>6386743.9252933292</c:v>
                </c:pt>
                <c:pt idx="9936">
                  <c:v>6386625.3093743464</c:v>
                </c:pt>
                <c:pt idx="9937">
                  <c:v>6386711.6912016645</c:v>
                </c:pt>
                <c:pt idx="9938">
                  <c:v>6386714.0908375038</c:v>
                </c:pt>
                <c:pt idx="9939">
                  <c:v>6386711.5082212072</c:v>
                </c:pt>
                <c:pt idx="9940">
                  <c:v>6386610.9332255507</c:v>
                </c:pt>
                <c:pt idx="9941">
                  <c:v>6386558.3657842632</c:v>
                </c:pt>
                <c:pt idx="9942">
                  <c:v>6386628.7958263848</c:v>
                </c:pt>
                <c:pt idx="9943">
                  <c:v>6386637.2233437747</c:v>
                </c:pt>
                <c:pt idx="9944">
                  <c:v>6386555.6483512865</c:v>
                </c:pt>
                <c:pt idx="9945">
                  <c:v>6386601.0808905317</c:v>
                </c:pt>
                <c:pt idx="9946">
                  <c:v>6386526.5309676779</c:v>
                </c:pt>
                <c:pt idx="9947">
                  <c:v>6386516.9884777488</c:v>
                </c:pt>
                <c:pt idx="9948">
                  <c:v>6386611.4533537831</c:v>
                </c:pt>
                <c:pt idx="9949">
                  <c:v>6386703.925553075</c:v>
                </c:pt>
                <c:pt idx="9950">
                  <c:v>6386711.3950037649</c:v>
                </c:pt>
                <c:pt idx="9951">
                  <c:v>6386700.8616969781</c:v>
                </c:pt>
                <c:pt idx="9952">
                  <c:v>6386741.3256489467</c:v>
                </c:pt>
                <c:pt idx="9953">
                  <c:v>6386691.7969048172</c:v>
                </c:pt>
                <c:pt idx="9954">
                  <c:v>6386594.2654174436</c:v>
                </c:pt>
                <c:pt idx="9955">
                  <c:v>6386711.751236531</c:v>
                </c:pt>
                <c:pt idx="9956">
                  <c:v>6386715.2442830931</c:v>
                </c:pt>
                <c:pt idx="9957">
                  <c:v>6386704.754520013</c:v>
                </c:pt>
                <c:pt idx="9958">
                  <c:v>6386686.2718440443</c:v>
                </c:pt>
                <c:pt idx="9959">
                  <c:v>6386605.7861550516</c:v>
                </c:pt>
                <c:pt idx="9960">
                  <c:v>6386572.2974433275</c:v>
                </c:pt>
                <c:pt idx="9961">
                  <c:v>6386617.8057266781</c:v>
                </c:pt>
                <c:pt idx="9962">
                  <c:v>6386615.3110228078</c:v>
                </c:pt>
                <c:pt idx="9963">
                  <c:v>6386665.8133493112</c:v>
                </c:pt>
                <c:pt idx="9964">
                  <c:v>6386633.3327860963</c:v>
                </c:pt>
                <c:pt idx="9965">
                  <c:v>6386708.8592568981</c:v>
                </c:pt>
                <c:pt idx="9966">
                  <c:v>6386690.3926932923</c:v>
                </c:pt>
                <c:pt idx="9967">
                  <c:v>6386657.9430877054</c:v>
                </c:pt>
                <c:pt idx="9968">
                  <c:v>6386728.4903041897</c:v>
                </c:pt>
                <c:pt idx="9969">
                  <c:v>6386583.0343030319</c:v>
                </c:pt>
                <c:pt idx="9970">
                  <c:v>6386644.5751031991</c:v>
                </c:pt>
                <c:pt idx="9971">
                  <c:v>6386618.112723547</c:v>
                </c:pt>
                <c:pt idx="9972">
                  <c:v>6386538.6471828185</c:v>
                </c:pt>
                <c:pt idx="9973">
                  <c:v>6386606.1885327017</c:v>
                </c:pt>
                <c:pt idx="9974">
                  <c:v>6386654.7467949707</c:v>
                </c:pt>
                <c:pt idx="9975">
                  <c:v>6386664.3118675901</c:v>
                </c:pt>
                <c:pt idx="9976">
                  <c:v>6386654.8937160317</c:v>
                </c:pt>
                <c:pt idx="9977">
                  <c:v>6386718.4722033599</c:v>
                </c:pt>
                <c:pt idx="9978">
                  <c:v>6386669.0472875936</c:v>
                </c:pt>
                <c:pt idx="9979">
                  <c:v>6386655.6189888064</c:v>
                </c:pt>
                <c:pt idx="9980">
                  <c:v>6386723.1873269528</c:v>
                </c:pt>
                <c:pt idx="9981">
                  <c:v>6386672.7523218663</c:v>
                </c:pt>
                <c:pt idx="9982">
                  <c:v>6386718.3240280962</c:v>
                </c:pt>
                <c:pt idx="9983">
                  <c:v>6386761.9024366187</c:v>
                </c:pt>
                <c:pt idx="9984">
                  <c:v>6386729.4975440167</c:v>
                </c:pt>
                <c:pt idx="9985">
                  <c:v>6386753.0992492326</c:v>
                </c:pt>
                <c:pt idx="9986">
                  <c:v>6386698.7074822485</c:v>
                </c:pt>
                <c:pt idx="9987">
                  <c:v>6386750.3121678624</c:v>
                </c:pt>
                <c:pt idx="9988">
                  <c:v>6386711.9132946962</c:v>
                </c:pt>
                <c:pt idx="9989">
                  <c:v>6386730.5108837541</c:v>
                </c:pt>
                <c:pt idx="9990">
                  <c:v>6386688.1049559135</c:v>
                </c:pt>
                <c:pt idx="9991">
                  <c:v>6386705.7055684654</c:v>
                </c:pt>
                <c:pt idx="9992">
                  <c:v>6386734.3026779993</c:v>
                </c:pt>
                <c:pt idx="9993">
                  <c:v>6386750.8962732777</c:v>
                </c:pt>
                <c:pt idx="9994">
                  <c:v>6386685.5064481832</c:v>
                </c:pt>
                <c:pt idx="9995">
                  <c:v>6386611.123133651</c:v>
                </c:pt>
                <c:pt idx="9996">
                  <c:v>6386557.7462593373</c:v>
                </c:pt>
                <c:pt idx="9997">
                  <c:v>6386636.3757877294</c:v>
                </c:pt>
                <c:pt idx="9998">
                  <c:v>6386662.0016429806</c:v>
                </c:pt>
                <c:pt idx="9999">
                  <c:v>6386602.633851693</c:v>
                </c:pt>
                <c:pt idx="10000">
                  <c:v>6386561.2623713836</c:v>
                </c:pt>
                <c:pt idx="10001">
                  <c:v>6386581.8871902358</c:v>
                </c:pt>
                <c:pt idx="10002">
                  <c:v>6386728.5083301039</c:v>
                </c:pt>
                <c:pt idx="10003">
                  <c:v>6386709.1258127131</c:v>
                </c:pt>
                <c:pt idx="10004">
                  <c:v>6386732.7496976955</c:v>
                </c:pt>
                <c:pt idx="10005">
                  <c:v>6386718.390018966</c:v>
                </c:pt>
                <c:pt idx="10006">
                  <c:v>6386740.0366764581</c:v>
                </c:pt>
                <c:pt idx="10007">
                  <c:v>6386707.6895991927</c:v>
                </c:pt>
                <c:pt idx="10008">
                  <c:v>6386707.3387106527</c:v>
                </c:pt>
                <c:pt idx="10009">
                  <c:v>6386725.9940384505</c:v>
                </c:pt>
                <c:pt idx="10010">
                  <c:v>6386697.6455406882</c:v>
                </c:pt>
                <c:pt idx="10011">
                  <c:v>6386729.2932051271</c:v>
                </c:pt>
                <c:pt idx="10012">
                  <c:v>6386753.9370544432</c:v>
                </c:pt>
                <c:pt idx="10013">
                  <c:v>6386698.5771111762</c:v>
                </c:pt>
                <c:pt idx="10014">
                  <c:v>6386655.223437177</c:v>
                </c:pt>
                <c:pt idx="10015">
                  <c:v>6386585.8659901237</c:v>
                </c:pt>
                <c:pt idx="10016">
                  <c:v>6386586.5348767946</c:v>
                </c:pt>
                <c:pt idx="10017">
                  <c:v>6386640.20996984</c:v>
                </c:pt>
                <c:pt idx="10018">
                  <c:v>6386599.881120529</c:v>
                </c:pt>
                <c:pt idx="10019">
                  <c:v>6386601.5583574511</c:v>
                </c:pt>
                <c:pt idx="10020">
                  <c:v>6386685.2316392465</c:v>
                </c:pt>
                <c:pt idx="10021">
                  <c:v>6386716.9009532798</c:v>
                </c:pt>
                <c:pt idx="10022">
                  <c:v>6386674.5663230047</c:v>
                </c:pt>
                <c:pt idx="10023">
                  <c:v>6386554.2277717376</c:v>
                </c:pt>
                <c:pt idx="10024">
                  <c:v>6386618.8853226546</c:v>
                </c:pt>
                <c:pt idx="10025">
                  <c:v>6386683.5490394095</c:v>
                </c:pt>
                <c:pt idx="10026">
                  <c:v>6386623.2289619539</c:v>
                </c:pt>
                <c:pt idx="10027">
                  <c:v>6386535.9149910044</c:v>
                </c:pt>
                <c:pt idx="10028">
                  <c:v>6386549.6070547402</c:v>
                </c:pt>
                <c:pt idx="10029">
                  <c:v>6386561.305117921</c:v>
                </c:pt>
                <c:pt idx="10030">
                  <c:v>6386558.9991026456</c:v>
                </c:pt>
                <c:pt idx="10031">
                  <c:v>6386587.6889959024</c:v>
                </c:pt>
                <c:pt idx="10032">
                  <c:v>6386568.3748218892</c:v>
                </c:pt>
                <c:pt idx="10033">
                  <c:v>6386667.0566046601</c:v>
                </c:pt>
                <c:pt idx="10034">
                  <c:v>6386714.7444102243</c:v>
                </c:pt>
                <c:pt idx="10035">
                  <c:v>6386721.4281972423</c:v>
                </c:pt>
                <c:pt idx="10036">
                  <c:v>6386735.1280373847</c:v>
                </c:pt>
                <c:pt idx="10037">
                  <c:v>6386752.8238252383</c:v>
                </c:pt>
                <c:pt idx="10038">
                  <c:v>6386692.5355961546</c:v>
                </c:pt>
                <c:pt idx="10039">
                  <c:v>6386631.2532888222</c:v>
                </c:pt>
                <c:pt idx="10040">
                  <c:v>6386733.9667866221</c:v>
                </c:pt>
                <c:pt idx="10041">
                  <c:v>6386692.6760761868</c:v>
                </c:pt>
                <c:pt idx="10042">
                  <c:v>6386727.3912261501</c:v>
                </c:pt>
                <c:pt idx="10043">
                  <c:v>6386660.1021959353</c:v>
                </c:pt>
                <c:pt idx="10044">
                  <c:v>6386745.808972219</c:v>
                </c:pt>
                <c:pt idx="10045">
                  <c:v>6386752.5115798181</c:v>
                </c:pt>
                <c:pt idx="10046">
                  <c:v>6386660.220086881</c:v>
                </c:pt>
                <c:pt idx="10047">
                  <c:v>6386621.9344963189</c:v>
                </c:pt>
                <c:pt idx="10048">
                  <c:v>6386663.6547736283</c:v>
                </c:pt>
                <c:pt idx="10049">
                  <c:v>6386713.3808844984</c:v>
                </c:pt>
                <c:pt idx="10050">
                  <c:v>6386715.1228396287</c:v>
                </c:pt>
                <c:pt idx="10051">
                  <c:v>6386729.8604954667</c:v>
                </c:pt>
                <c:pt idx="10052">
                  <c:v>6386737.5937984725</c:v>
                </c:pt>
                <c:pt idx="10053">
                  <c:v>6386713.3227744177</c:v>
                </c:pt>
                <c:pt idx="10054">
                  <c:v>6386738.0474489229</c:v>
                </c:pt>
                <c:pt idx="10055">
                  <c:v>6386745.7678474523</c:v>
                </c:pt>
                <c:pt idx="10056">
                  <c:v>6386709.4839953221</c:v>
                </c:pt>
                <c:pt idx="10057">
                  <c:v>6386653.1959176958</c:v>
                </c:pt>
                <c:pt idx="10058">
                  <c:v>6386711.923728127</c:v>
                </c:pt>
                <c:pt idx="10059">
                  <c:v>6386635.6573661948</c:v>
                </c:pt>
                <c:pt idx="10060">
                  <c:v>6386683.3967590509</c:v>
                </c:pt>
                <c:pt idx="10061">
                  <c:v>6386660.1418730188</c:v>
                </c:pt>
                <c:pt idx="10062">
                  <c:v>6386634.8926746147</c:v>
                </c:pt>
                <c:pt idx="10063">
                  <c:v>6386692.6390840998</c:v>
                </c:pt>
                <c:pt idx="10064">
                  <c:v>6386701.381087509</c:v>
                </c:pt>
                <c:pt idx="10065">
                  <c:v>6386699.1187109398</c:v>
                </c:pt>
                <c:pt idx="10066">
                  <c:v>6386695.851980336</c:v>
                </c:pt>
                <c:pt idx="10067">
                  <c:v>6386673.5809214851</c:v>
                </c:pt>
                <c:pt idx="10068">
                  <c:v>6386712.315605442</c:v>
                </c:pt>
                <c:pt idx="10069">
                  <c:v>6386659.0459916685</c:v>
                </c:pt>
                <c:pt idx="10070">
                  <c:v>6386696.7821120415</c:v>
                </c:pt>
                <c:pt idx="10071">
                  <c:v>6386686.5239718994</c:v>
                </c:pt>
                <c:pt idx="10072">
                  <c:v>6386722.2715376439</c:v>
                </c:pt>
                <c:pt idx="10073">
                  <c:v>6386738.0348223941</c:v>
                </c:pt>
                <c:pt idx="10074">
                  <c:v>6386733.793680978</c:v>
                </c:pt>
                <c:pt idx="10075">
                  <c:v>6386712.5480583049</c:v>
                </c:pt>
                <c:pt idx="10076">
                  <c:v>6386652.2979809307</c:v>
                </c:pt>
                <c:pt idx="10077">
                  <c:v>6386633.0434752507</c:v>
                </c:pt>
                <c:pt idx="10078">
                  <c:v>6386586.7946140543</c:v>
                </c:pt>
                <c:pt idx="10079">
                  <c:v>6386647.5413571252</c:v>
                </c:pt>
                <c:pt idx="10080">
                  <c:v>6386676.2937371628</c:v>
                </c:pt>
                <c:pt idx="10081">
                  <c:v>6386691.0517609352</c:v>
                </c:pt>
                <c:pt idx="10082">
                  <c:v>6386729.8153953794</c:v>
                </c:pt>
                <c:pt idx="10083">
                  <c:v>6386702.5846076235</c:v>
                </c:pt>
                <c:pt idx="10084">
                  <c:v>6386718.3593649808</c:v>
                </c:pt>
                <c:pt idx="10085">
                  <c:v>6386761.1295866761</c:v>
                </c:pt>
                <c:pt idx="10086">
                  <c:v>6386764.9053063747</c:v>
                </c:pt>
                <c:pt idx="10087">
                  <c:v>6386733.676484515</c:v>
                </c:pt>
                <c:pt idx="10088">
                  <c:v>6386696.4431066848</c:v>
                </c:pt>
                <c:pt idx="10089">
                  <c:v>6386651.2051998954</c:v>
                </c:pt>
                <c:pt idx="10090">
                  <c:v>6386647.9627909977</c:v>
                </c:pt>
                <c:pt idx="10091">
                  <c:v>6386648.7259542113</c:v>
                </c:pt>
                <c:pt idx="10092">
                  <c:v>6386696.5047451025</c:v>
                </c:pt>
                <c:pt idx="10093">
                  <c:v>6386691.2790171662</c:v>
                </c:pt>
                <c:pt idx="10094">
                  <c:v>6386734.0587626696</c:v>
                </c:pt>
                <c:pt idx="10095">
                  <c:v>6386753.843990786</c:v>
                </c:pt>
                <c:pt idx="10096">
                  <c:v>6386732.6346693616</c:v>
                </c:pt>
                <c:pt idx="10097">
                  <c:v>6386773.4207169926</c:v>
                </c:pt>
                <c:pt idx="10098">
                  <c:v>6386764.2021189984</c:v>
                </c:pt>
                <c:pt idx="10099">
                  <c:v>6386753.9789029351</c:v>
                </c:pt>
                <c:pt idx="10100">
                  <c:v>6386768.7510961937</c:v>
                </c:pt>
                <c:pt idx="10101">
                  <c:v>6386745.5187260006</c:v>
                </c:pt>
                <c:pt idx="10102">
                  <c:v>6386758.2818194209</c:v>
                </c:pt>
                <c:pt idx="10103">
                  <c:v>6386750.0404033558</c:v>
                </c:pt>
                <c:pt idx="10104">
                  <c:v>6386785.8045524834</c:v>
                </c:pt>
                <c:pt idx="10105">
                  <c:v>6386776.5642263601</c:v>
                </c:pt>
                <c:pt idx="10106">
                  <c:v>6386716.3294588365</c:v>
                </c:pt>
                <c:pt idx="10107">
                  <c:v>6386767.1103061838</c:v>
                </c:pt>
                <c:pt idx="10108">
                  <c:v>6386727.8966702465</c:v>
                </c:pt>
                <c:pt idx="10109">
                  <c:v>6386713.6884770244</c:v>
                </c:pt>
                <c:pt idx="10110">
                  <c:v>6386764.4756447366</c:v>
                </c:pt>
                <c:pt idx="10111">
                  <c:v>6386727.2581586884</c:v>
                </c:pt>
                <c:pt idx="10112">
                  <c:v>6386766.0360464919</c:v>
                </c:pt>
                <c:pt idx="10113">
                  <c:v>6386780.8093355941</c:v>
                </c:pt>
                <c:pt idx="10114">
                  <c:v>6386758.5780532798</c:v>
                </c:pt>
                <c:pt idx="10115">
                  <c:v>6386796.3422266692</c:v>
                </c:pt>
                <c:pt idx="10116">
                  <c:v>6386736.1018827204</c:v>
                </c:pt>
                <c:pt idx="10117">
                  <c:v>6386781.867096574</c:v>
                </c:pt>
                <c:pt idx="10118">
                  <c:v>6386794.6278274814</c:v>
                </c:pt>
                <c:pt idx="10119">
                  <c:v>6386791.394109684</c:v>
                </c:pt>
                <c:pt idx="10120">
                  <c:v>6386804.1559024192</c:v>
                </c:pt>
                <c:pt idx="10121">
                  <c:v>6386798.923240019</c:v>
                </c:pt>
                <c:pt idx="10122">
                  <c:v>6386774.7061794652</c:v>
                </c:pt>
                <c:pt idx="10123">
                  <c:v>6386776.494622252</c:v>
                </c:pt>
                <c:pt idx="10124">
                  <c:v>6386791.2784442715</c:v>
                </c:pt>
                <c:pt idx="10125">
                  <c:v>6386791.0576308956</c:v>
                </c:pt>
                <c:pt idx="10126">
                  <c:v>6386779.8322096337</c:v>
                </c:pt>
                <c:pt idx="10127">
                  <c:v>6386772.6022078339</c:v>
                </c:pt>
                <c:pt idx="10128">
                  <c:v>6386808.3676526807</c:v>
                </c:pt>
                <c:pt idx="10129">
                  <c:v>6386795.1285711946</c:v>
                </c:pt>
                <c:pt idx="10130">
                  <c:v>6386806.8849902358</c:v>
                </c:pt>
                <c:pt idx="10131">
                  <c:v>6386803.6369365035</c:v>
                </c:pt>
                <c:pt idx="10132">
                  <c:v>6386804.3844365375</c:v>
                </c:pt>
                <c:pt idx="10133">
                  <c:v>6386799.1375648528</c:v>
                </c:pt>
                <c:pt idx="10134">
                  <c:v>6386809.8963283142</c:v>
                </c:pt>
                <c:pt idx="10135">
                  <c:v>6386812.6606938671</c:v>
                </c:pt>
                <c:pt idx="10136">
                  <c:v>6386775.4205795461</c:v>
                </c:pt>
                <c:pt idx="10137">
                  <c:v>6386645.196068937</c:v>
                </c:pt>
                <c:pt idx="10138">
                  <c:v>6386750.9771036524</c:v>
                </c:pt>
                <c:pt idx="10139">
                  <c:v>6386785.7535597058</c:v>
                </c:pt>
                <c:pt idx="10140">
                  <c:v>6386798.5354724471</c:v>
                </c:pt>
                <c:pt idx="10141">
                  <c:v>6386776.3128011161</c:v>
                </c:pt>
                <c:pt idx="10142">
                  <c:v>6386800.0855312049</c:v>
                </c:pt>
                <c:pt idx="10143">
                  <c:v>6386801.8536900152</c:v>
                </c:pt>
                <c:pt idx="10144">
                  <c:v>6386802.6173046865</c:v>
                </c:pt>
                <c:pt idx="10145">
                  <c:v>6386778.3764021937</c:v>
                </c:pt>
                <c:pt idx="10146">
                  <c:v>6386795.1310093524</c:v>
                </c:pt>
                <c:pt idx="10147">
                  <c:v>6386779.8811528189</c:v>
                </c:pt>
                <c:pt idx="10148">
                  <c:v>6386779.6369077601</c:v>
                </c:pt>
                <c:pt idx="10149">
                  <c:v>6386791.3982812837</c:v>
                </c:pt>
                <c:pt idx="10150">
                  <c:v>6386830.1652404182</c:v>
                </c:pt>
                <c:pt idx="10151">
                  <c:v>6386796.927702738</c:v>
                </c:pt>
                <c:pt idx="10152">
                  <c:v>6386786.6957034394</c:v>
                </c:pt>
                <c:pt idx="10153">
                  <c:v>6386740.469250706</c:v>
                </c:pt>
                <c:pt idx="10154">
                  <c:v>6386751.2382619064</c:v>
                </c:pt>
                <c:pt idx="10155">
                  <c:v>6386836.0127725424</c:v>
                </c:pt>
                <c:pt idx="10156">
                  <c:v>6386803.7827411992</c:v>
                </c:pt>
                <c:pt idx="10157">
                  <c:v>6386800.5481535094</c:v>
                </c:pt>
                <c:pt idx="10158">
                  <c:v>6386802.3090365306</c:v>
                </c:pt>
                <c:pt idx="10159">
                  <c:v>6386819.0654171593</c:v>
                </c:pt>
                <c:pt idx="10160">
                  <c:v>6386776.8273714539</c:v>
                </c:pt>
                <c:pt idx="10161">
                  <c:v>6386727.5848574266</c:v>
                </c:pt>
                <c:pt idx="10162">
                  <c:v>6386755.3378609382</c:v>
                </c:pt>
                <c:pt idx="10163">
                  <c:v>6386795.1065070555</c:v>
                </c:pt>
                <c:pt idx="10164">
                  <c:v>6386758.8706860198</c:v>
                </c:pt>
                <c:pt idx="10165">
                  <c:v>6386772.64039216</c:v>
                </c:pt>
                <c:pt idx="10166">
                  <c:v>6386777.4156338172</c:v>
                </c:pt>
                <c:pt idx="10167">
                  <c:v>6386837.1963784816</c:v>
                </c:pt>
                <c:pt idx="10168">
                  <c:v>6386790.9725430049</c:v>
                </c:pt>
                <c:pt idx="10169">
                  <c:v>6386811.7441129088</c:v>
                </c:pt>
                <c:pt idx="10170">
                  <c:v>6386816.5111154905</c:v>
                </c:pt>
                <c:pt idx="10171">
                  <c:v>6386787.2735778801</c:v>
                </c:pt>
                <c:pt idx="10172">
                  <c:v>6386672.0315270498</c:v>
                </c:pt>
                <c:pt idx="10173">
                  <c:v>6386794.7849898068</c:v>
                </c:pt>
                <c:pt idx="10174">
                  <c:v>6386602.5440423461</c:v>
                </c:pt>
                <c:pt idx="10175">
                  <c:v>6386627.308692079</c:v>
                </c:pt>
                <c:pt idx="10176">
                  <c:v>6386596.068855946</c:v>
                </c:pt>
                <c:pt idx="10177">
                  <c:v>6386635.8345697429</c:v>
                </c:pt>
                <c:pt idx="10178">
                  <c:v>6386640.6158917649</c:v>
                </c:pt>
                <c:pt idx="10179">
                  <c:v>6386651.4027218986</c:v>
                </c:pt>
                <c:pt idx="10180">
                  <c:v>6386677.184934576</c:v>
                </c:pt>
                <c:pt idx="10181">
                  <c:v>6386829.9625152145</c:v>
                </c:pt>
                <c:pt idx="10182">
                  <c:v>6386846.7354913419</c:v>
                </c:pt>
                <c:pt idx="10183">
                  <c:v>6386818.5038903216</c:v>
                </c:pt>
                <c:pt idx="10184">
                  <c:v>6386828.2677393537</c:v>
                </c:pt>
                <c:pt idx="10185">
                  <c:v>6386799.0270654745</c:v>
                </c:pt>
                <c:pt idx="10186">
                  <c:v>6386710.7818955602</c:v>
                </c:pt>
                <c:pt idx="10187">
                  <c:v>6386811.5322563238</c:v>
                </c:pt>
                <c:pt idx="10188">
                  <c:v>6386790.2882240824</c:v>
                </c:pt>
                <c:pt idx="10189">
                  <c:v>6386827.0397558995</c:v>
                </c:pt>
                <c:pt idx="10190">
                  <c:v>6386792.7868377538</c:v>
                </c:pt>
                <c:pt idx="10191">
                  <c:v>6386806.539545753</c:v>
                </c:pt>
                <c:pt idx="10192">
                  <c:v>6386690.2978867618</c:v>
                </c:pt>
                <c:pt idx="10193">
                  <c:v>6386618.0618276922</c:v>
                </c:pt>
                <c:pt idx="10194">
                  <c:v>6386620.8313356442</c:v>
                </c:pt>
                <c:pt idx="10195">
                  <c:v>6386628.6063779062</c:v>
                </c:pt>
                <c:pt idx="10196">
                  <c:v>6386672.3768706778</c:v>
                </c:pt>
                <c:pt idx="10197">
                  <c:v>6386696.1427995916</c:v>
                </c:pt>
                <c:pt idx="10198">
                  <c:v>6386720.9142426243</c:v>
                </c:pt>
                <c:pt idx="10199">
                  <c:v>6386634.681157127</c:v>
                </c:pt>
                <c:pt idx="10200">
                  <c:v>6386665.4435287993</c:v>
                </c:pt>
                <c:pt idx="10201">
                  <c:v>6386775.2013846468</c:v>
                </c:pt>
                <c:pt idx="10202">
                  <c:v>6386805.954751512</c:v>
                </c:pt>
                <c:pt idx="10203">
                  <c:v>6386844.7036560765</c:v>
                </c:pt>
                <c:pt idx="10204">
                  <c:v>6386824.4481248632</c:v>
                </c:pt>
                <c:pt idx="10205">
                  <c:v>6386850.1881842362</c:v>
                </c:pt>
                <c:pt idx="10206">
                  <c:v>6386842.9238604009</c:v>
                </c:pt>
                <c:pt idx="10207">
                  <c:v>6386814.6652289005</c:v>
                </c:pt>
                <c:pt idx="10208">
                  <c:v>6386857.4022457916</c:v>
                </c:pt>
                <c:pt idx="10209">
                  <c:v>6386834.1549965506</c:v>
                </c:pt>
                <c:pt idx="10210">
                  <c:v>6386835.9234693553</c:v>
                </c:pt>
                <c:pt idx="10211">
                  <c:v>6386829.6874709912</c:v>
                </c:pt>
                <c:pt idx="10212">
                  <c:v>6386847.4569970155</c:v>
                </c:pt>
                <c:pt idx="10213">
                  <c:v>6386828.2220043512</c:v>
                </c:pt>
                <c:pt idx="10214">
                  <c:v>6386856.9824787369</c:v>
                </c:pt>
                <c:pt idx="10215">
                  <c:v>6386799.7384471269</c:v>
                </c:pt>
                <c:pt idx="10216">
                  <c:v>6386830.4899363136</c:v>
                </c:pt>
                <c:pt idx="10217">
                  <c:v>6386843.236972928</c:v>
                </c:pt>
                <c:pt idx="10218">
                  <c:v>6386847.979583445</c:v>
                </c:pt>
                <c:pt idx="10219">
                  <c:v>6386851.7278443547</c:v>
                </c:pt>
                <c:pt idx="10220">
                  <c:v>6386881.4717116449</c:v>
                </c:pt>
                <c:pt idx="10221">
                  <c:v>6386858.2111714426</c:v>
                </c:pt>
                <c:pt idx="10222">
                  <c:v>6386833.9663501289</c:v>
                </c:pt>
                <c:pt idx="10223">
                  <c:v>6386834.7171343276</c:v>
                </c:pt>
                <c:pt idx="10224">
                  <c:v>6386864.4835709045</c:v>
                </c:pt>
                <c:pt idx="10225">
                  <c:v>6386846.2455467694</c:v>
                </c:pt>
                <c:pt idx="10226">
                  <c:v>6386861.0030064993</c:v>
                </c:pt>
                <c:pt idx="10227">
                  <c:v>6386841.7660281248</c:v>
                </c:pt>
                <c:pt idx="10228">
                  <c:v>6386831.5245679514</c:v>
                </c:pt>
                <c:pt idx="10229">
                  <c:v>6386830.2786118379</c:v>
                </c:pt>
                <c:pt idx="10230">
                  <c:v>6386846.0281865271</c:v>
                </c:pt>
                <c:pt idx="10231">
                  <c:v>6386853.7733185999</c:v>
                </c:pt>
                <c:pt idx="10232">
                  <c:v>6386861.5140344771</c:v>
                </c:pt>
                <c:pt idx="10233">
                  <c:v>6386820.2503604218</c:v>
                </c:pt>
                <c:pt idx="10234">
                  <c:v>6386873.9823225411</c:v>
                </c:pt>
                <c:pt idx="10235">
                  <c:v>6386855.719996823</c:v>
                </c:pt>
                <c:pt idx="10236">
                  <c:v>6386849.4533384684</c:v>
                </c:pt>
                <c:pt idx="10237">
                  <c:v>6386858.2024341244</c:v>
                </c:pt>
                <c:pt idx="10238">
                  <c:v>6386863.9672714565</c:v>
                </c:pt>
                <c:pt idx="10239">
                  <c:v>6386866.7276559835</c:v>
                </c:pt>
                <c:pt idx="10240">
                  <c:v>6386865.4835323924</c:v>
                </c:pt>
                <c:pt idx="10241">
                  <c:v>6386862.2349275025</c:v>
                </c:pt>
                <c:pt idx="10242">
                  <c:v>6386873.9919192204</c:v>
                </c:pt>
                <c:pt idx="10243">
                  <c:v>6386876.744463251</c:v>
                </c:pt>
                <c:pt idx="10244">
                  <c:v>6386867.4925455693</c:v>
                </c:pt>
                <c:pt idx="10245">
                  <c:v>6386839.2361927191</c:v>
                </c:pt>
                <c:pt idx="10246">
                  <c:v>6386879.9754310874</c:v>
                </c:pt>
                <c:pt idx="10247">
                  <c:v>6386912.7102868995</c:v>
                </c:pt>
                <c:pt idx="10248">
                  <c:v>6386861.4407862276</c:v>
                </c:pt>
                <c:pt idx="10249">
                  <c:v>6386847.1770053152</c:v>
                </c:pt>
                <c:pt idx="10250">
                  <c:v>6386885.9088989515</c:v>
                </c:pt>
                <c:pt idx="10251">
                  <c:v>6386868.6364534907</c:v>
                </c:pt>
                <c:pt idx="10252">
                  <c:v>6386867.3596947445</c:v>
                </c:pt>
                <c:pt idx="10253">
                  <c:v>6386847.0786483698</c:v>
                </c:pt>
                <c:pt idx="10254">
                  <c:v>6386825.8033897197</c:v>
                </c:pt>
                <c:pt idx="10255">
                  <c:v>6386868.5138228685</c:v>
                </c:pt>
                <c:pt idx="10256">
                  <c:v>6386869.2300560204</c:v>
                </c:pt>
                <c:pt idx="10257">
                  <c:v>6386817.9521310944</c:v>
                </c:pt>
                <c:pt idx="10258">
                  <c:v>6386830.669963643</c:v>
                </c:pt>
                <c:pt idx="10259">
                  <c:v>6386851.3835402783</c:v>
                </c:pt>
                <c:pt idx="10260">
                  <c:v>6386892.1129857479</c:v>
                </c:pt>
                <c:pt idx="10261">
                  <c:v>6386880.8482343862</c:v>
                </c:pt>
                <c:pt idx="10262">
                  <c:v>6386838.5791621376</c:v>
                </c:pt>
                <c:pt idx="10263">
                  <c:v>6386878.305755375</c:v>
                </c:pt>
                <c:pt idx="10264">
                  <c:v>6386897.0179893812</c:v>
                </c:pt>
                <c:pt idx="10265">
                  <c:v>6386892.7259622198</c:v>
                </c:pt>
                <c:pt idx="10266">
                  <c:v>6386860.4397869185</c:v>
                </c:pt>
                <c:pt idx="10267">
                  <c:v>6386882.1494170539</c:v>
                </c:pt>
                <c:pt idx="10268">
                  <c:v>6386865.8548393892</c:v>
                </c:pt>
                <c:pt idx="10269">
                  <c:v>6386875.5661284728</c:v>
                </c:pt>
                <c:pt idx="10270">
                  <c:v>6386872.2732377173</c:v>
                </c:pt>
                <c:pt idx="10271">
                  <c:v>6386911.9761539344</c:v>
                </c:pt>
                <c:pt idx="10272">
                  <c:v>6386879.6749020685</c:v>
                </c:pt>
                <c:pt idx="10273">
                  <c:v>6386891.3695069151</c:v>
                </c:pt>
                <c:pt idx="10274">
                  <c:v>6386883.0599931227</c:v>
                </c:pt>
                <c:pt idx="10275">
                  <c:v>6386893.7463851897</c:v>
                </c:pt>
                <c:pt idx="10276">
                  <c:v>6386895.4287074693</c:v>
                </c:pt>
                <c:pt idx="10277">
                  <c:v>6386883.1069841683</c:v>
                </c:pt>
                <c:pt idx="10278">
                  <c:v>6386878.7812393494</c:v>
                </c:pt>
                <c:pt idx="10279">
                  <c:v>6386903.4514969317</c:v>
                </c:pt>
                <c:pt idx="10280">
                  <c:v>6386911.1278286185</c:v>
                </c:pt>
                <c:pt idx="10281">
                  <c:v>6386878.8001863295</c:v>
                </c:pt>
                <c:pt idx="10282">
                  <c:v>6386892.4685575115</c:v>
                </c:pt>
                <c:pt idx="10283">
                  <c:v>6386883.1430137763</c:v>
                </c:pt>
                <c:pt idx="10284">
                  <c:v>6386917.8336033989</c:v>
                </c:pt>
                <c:pt idx="10285">
                  <c:v>6386923.5201713014</c:v>
                </c:pt>
                <c:pt idx="10286">
                  <c:v>6386878.2127164295</c:v>
                </c:pt>
                <c:pt idx="10287">
                  <c:v>6386921.9112404054</c:v>
                </c:pt>
                <c:pt idx="10288">
                  <c:v>6386886.6056584809</c:v>
                </c:pt>
                <c:pt idx="10289">
                  <c:v>6386876.2959577013</c:v>
                </c:pt>
                <c:pt idx="10290">
                  <c:v>6386904.9821625762</c:v>
                </c:pt>
                <c:pt idx="10291">
                  <c:v>6386877.664297468</c:v>
                </c:pt>
                <c:pt idx="10292">
                  <c:v>6386924.3423865912</c:v>
                </c:pt>
                <c:pt idx="10293">
                  <c:v>6386912.0164540187</c:v>
                </c:pt>
                <c:pt idx="10294">
                  <c:v>6386920.6865236759</c:v>
                </c:pt>
                <c:pt idx="10295">
                  <c:v>6386894.3526193481</c:v>
                </c:pt>
                <c:pt idx="10296">
                  <c:v>6386866.0147646759</c:v>
                </c:pt>
                <c:pt idx="10297">
                  <c:v>6386897.6729831602</c:v>
                </c:pt>
                <c:pt idx="10298">
                  <c:v>6386867.3272981597</c:v>
                </c:pt>
                <c:pt idx="10299">
                  <c:v>6386895.9777328931</c:v>
                </c:pt>
                <c:pt idx="10300">
                  <c:v>6386890.6243104422</c:v>
                </c:pt>
                <c:pt idx="10301">
                  <c:v>6386891.2670537494</c:v>
                </c:pt>
                <c:pt idx="10302">
                  <c:v>6386869.9059856189</c:v>
                </c:pt>
                <c:pt idx="10303">
                  <c:v>6386892.5411287202</c:v>
                </c:pt>
                <c:pt idx="10304">
                  <c:v>6386899.1725055873</c:v>
                </c:pt>
                <c:pt idx="10305">
                  <c:v>6386892.800138616</c:v>
                </c:pt>
                <c:pt idx="10306">
                  <c:v>6386882.4240500741</c:v>
                </c:pt>
                <c:pt idx="10307">
                  <c:v>6386911.0543082077</c:v>
                </c:pt>
                <c:pt idx="10308">
                  <c:v>6386910.6909091678</c:v>
                </c:pt>
                <c:pt idx="10309">
                  <c:v>6386898.3338157255</c:v>
                </c:pt>
                <c:pt idx="10310">
                  <c:v>6386905.9829908656</c:v>
                </c:pt>
                <c:pt idx="10311">
                  <c:v>6386903.6383977812</c:v>
                </c:pt>
                <c:pt idx="10312">
                  <c:v>6386897.299999875</c:v>
                </c:pt>
                <c:pt idx="10313">
                  <c:v>6386917.9577125134</c:v>
                </c:pt>
                <c:pt idx="10314">
                  <c:v>6386917.6115234205</c:v>
                </c:pt>
                <c:pt idx="10315">
                  <c:v>6386915.2614558125</c:v>
                </c:pt>
                <c:pt idx="10316">
                  <c:v>6386927.9075327665</c:v>
                </c:pt>
                <c:pt idx="10317">
                  <c:v>6386860.5598247368</c:v>
                </c:pt>
                <c:pt idx="10318">
                  <c:v>6386880.2082819473</c:v>
                </c:pt>
                <c:pt idx="10319">
                  <c:v>6386889.862939978</c:v>
                </c:pt>
                <c:pt idx="10320">
                  <c:v>6386895.533845163</c:v>
                </c:pt>
                <c:pt idx="10321">
                  <c:v>6386930.2008411102</c:v>
                </c:pt>
                <c:pt idx="10322">
                  <c:v>6386903.8739279686</c:v>
                </c:pt>
                <c:pt idx="10323">
                  <c:v>6386884.5531056616</c:v>
                </c:pt>
                <c:pt idx="10324">
                  <c:v>6386930.2282889606</c:v>
                </c:pt>
                <c:pt idx="10325">
                  <c:v>6386905.8994652713</c:v>
                </c:pt>
                <c:pt idx="10326">
                  <c:v>6386898.5666584484</c:v>
                </c:pt>
                <c:pt idx="10327">
                  <c:v>6386887.2298922036</c:v>
                </c:pt>
                <c:pt idx="10328">
                  <c:v>6386892.8891901057</c:v>
                </c:pt>
                <c:pt idx="10329">
                  <c:v>6386918.5445755832</c:v>
                </c:pt>
                <c:pt idx="10330">
                  <c:v>6386929.1960719246</c:v>
                </c:pt>
                <c:pt idx="10331">
                  <c:v>6386843.8537504058</c:v>
                </c:pt>
                <c:pt idx="10332">
                  <c:v>6386890.5075611174</c:v>
                </c:pt>
                <c:pt idx="10333">
                  <c:v>6386911.1574918563</c:v>
                </c:pt>
                <c:pt idx="10334">
                  <c:v>6386912.8136138348</c:v>
                </c:pt>
                <c:pt idx="10335">
                  <c:v>6386897.465877017</c:v>
                </c:pt>
                <c:pt idx="10336">
                  <c:v>6386902.1243175156</c:v>
                </c:pt>
                <c:pt idx="10337">
                  <c:v>6386888.7989826016</c:v>
                </c:pt>
                <c:pt idx="10338">
                  <c:v>6386917.4697149927</c:v>
                </c:pt>
                <c:pt idx="10339">
                  <c:v>6386914.1465151543</c:v>
                </c:pt>
                <c:pt idx="10340">
                  <c:v>6386914.8193336651</c:v>
                </c:pt>
                <c:pt idx="10341">
                  <c:v>6386887.4982074685</c:v>
                </c:pt>
                <c:pt idx="10342">
                  <c:v>6386917.1730871685</c:v>
                </c:pt>
                <c:pt idx="10343">
                  <c:v>6386898.8439601827</c:v>
                </c:pt>
                <c:pt idx="10344">
                  <c:v>6386882.5108503718</c:v>
                </c:pt>
                <c:pt idx="10345">
                  <c:v>6386906.1737814546</c:v>
                </c:pt>
                <c:pt idx="10346">
                  <c:v>6386900.8327770075</c:v>
                </c:pt>
                <c:pt idx="10347">
                  <c:v>6386907.4878604645</c:v>
                </c:pt>
                <c:pt idx="10348">
                  <c:v>6386883.1390551226</c:v>
                </c:pt>
                <c:pt idx="10349">
                  <c:v>6386921.7863841346</c:v>
                </c:pt>
                <c:pt idx="10350">
                  <c:v>6386931.4298705179</c:v>
                </c:pt>
                <c:pt idx="10351">
                  <c:v>6386922.0695371516</c:v>
                </c:pt>
                <c:pt idx="10352">
                  <c:v>6386895.7054067766</c:v>
                </c:pt>
                <c:pt idx="10353">
                  <c:v>6386945.337501999</c:v>
                </c:pt>
                <c:pt idx="10354">
                  <c:v>6386912.9758929275</c:v>
                </c:pt>
                <c:pt idx="10355">
                  <c:v>6386900.6205764376</c:v>
                </c:pt>
                <c:pt idx="10356">
                  <c:v>6386903.2614672026</c:v>
                </c:pt>
                <c:pt idx="10357">
                  <c:v>6386919.9186496027</c:v>
                </c:pt>
                <c:pt idx="10358">
                  <c:v>6386928.5820493568</c:v>
                </c:pt>
                <c:pt idx="10359">
                  <c:v>6386915.2415452832</c:v>
                </c:pt>
                <c:pt idx="10360">
                  <c:v>6386917.9071743079</c:v>
                </c:pt>
                <c:pt idx="10361">
                  <c:v>6386936.5688861348</c:v>
                </c:pt>
                <c:pt idx="10362">
                  <c:v>6386911.2266684268</c:v>
                </c:pt>
                <c:pt idx="10363">
                  <c:v>6386937.8805445889</c:v>
                </c:pt>
                <c:pt idx="10364">
                  <c:v>6386936.5305378884</c:v>
                </c:pt>
                <c:pt idx="10365">
                  <c:v>6386936.1766714528</c:v>
                </c:pt>
                <c:pt idx="10366">
                  <c:v>6386945.818968269</c:v>
                </c:pt>
                <c:pt idx="10367">
                  <c:v>6386952.4574511899</c:v>
                </c:pt>
                <c:pt idx="10368">
                  <c:v>6386927.0921429275</c:v>
                </c:pt>
                <c:pt idx="10369">
                  <c:v>6386926.7230660599</c:v>
                </c:pt>
                <c:pt idx="10370">
                  <c:v>6386927.350243031</c:v>
                </c:pt>
                <c:pt idx="10371">
                  <c:v>6386966.9736961471</c:v>
                </c:pt>
                <c:pt idx="10372">
                  <c:v>6386943.603495176</c:v>
                </c:pt>
                <c:pt idx="10373">
                  <c:v>6386974.2295882907</c:v>
                </c:pt>
                <c:pt idx="10374">
                  <c:v>6386936.8620115835</c:v>
                </c:pt>
                <c:pt idx="10375">
                  <c:v>6386949.5007614084</c:v>
                </c:pt>
                <c:pt idx="10376">
                  <c:v>6386946.1458005803</c:v>
                </c:pt>
                <c:pt idx="10377">
                  <c:v>6386943.7970921239</c:v>
                </c:pt>
                <c:pt idx="10378">
                  <c:v>6386939.4445500746</c:v>
                </c:pt>
                <c:pt idx="10379">
                  <c:v>6386944.098211376</c:v>
                </c:pt>
                <c:pt idx="10380">
                  <c:v>6386896.7480248855</c:v>
                </c:pt>
                <c:pt idx="10381">
                  <c:v>6386923.3939784868</c:v>
                </c:pt>
                <c:pt idx="10382">
                  <c:v>6386954.0360951759</c:v>
                </c:pt>
                <c:pt idx="10383">
                  <c:v>6386941.6743978122</c:v>
                </c:pt>
                <c:pt idx="10384">
                  <c:v>6386948.3089091163</c:v>
                </c:pt>
                <c:pt idx="10385">
                  <c:v>6386989.9396516765</c:v>
                </c:pt>
                <c:pt idx="10386">
                  <c:v>6386968.5666479422</c:v>
                </c:pt>
                <c:pt idx="10387">
                  <c:v>6386969.1899202289</c:v>
                </c:pt>
                <c:pt idx="10388">
                  <c:v>6386942.819538665</c:v>
                </c:pt>
                <c:pt idx="10389">
                  <c:v>6386932.4454510566</c:v>
                </c:pt>
                <c:pt idx="10390">
                  <c:v>6386944.0676457267</c:v>
                </c:pt>
                <c:pt idx="10391">
                  <c:v>6386962.6961927759</c:v>
                </c:pt>
                <c:pt idx="10392">
                  <c:v>6386955.3210399067</c:v>
                </c:pt>
                <c:pt idx="10393">
                  <c:v>6386956.9522236008</c:v>
                </c:pt>
                <c:pt idx="10394">
                  <c:v>6386970.5997886043</c:v>
                </c:pt>
                <c:pt idx="10395">
                  <c:v>6386978.2435755115</c:v>
                </c:pt>
                <c:pt idx="10396">
                  <c:v>6386920.8835373875</c:v>
                </c:pt>
                <c:pt idx="10397">
                  <c:v>6386966.5297460537</c:v>
                </c:pt>
                <c:pt idx="10398">
                  <c:v>6386956.1721497048</c:v>
                </c:pt>
                <c:pt idx="10399">
                  <c:v>6386973.8107363628</c:v>
                </c:pt>
                <c:pt idx="10400">
                  <c:v>6386893.4455287745</c:v>
                </c:pt>
                <c:pt idx="10401">
                  <c:v>6386959.0765495514</c:v>
                </c:pt>
                <c:pt idx="10402">
                  <c:v>6386958.7038211664</c:v>
                </c:pt>
                <c:pt idx="10403">
                  <c:v>6386965.3273659619</c:v>
                </c:pt>
                <c:pt idx="10404">
                  <c:v>6386964.9572544619</c:v>
                </c:pt>
                <c:pt idx="10405">
                  <c:v>6386972.5733854473</c:v>
                </c:pt>
                <c:pt idx="10406">
                  <c:v>6386960.1958709201</c:v>
                </c:pt>
                <c:pt idx="10407">
                  <c:v>6386936.8146912763</c:v>
                </c:pt>
                <c:pt idx="10408">
                  <c:v>6386990.4398831269</c:v>
                </c:pt>
                <c:pt idx="10409">
                  <c:v>6386942.071442198</c:v>
                </c:pt>
                <c:pt idx="10410">
                  <c:v>6386959.6992821693</c:v>
                </c:pt>
                <c:pt idx="10411">
                  <c:v>6386957.3334400319</c:v>
                </c:pt>
                <c:pt idx="10412">
                  <c:v>6386973.9739123033</c:v>
                </c:pt>
                <c:pt idx="10413">
                  <c:v>6386975.620661838</c:v>
                </c:pt>
                <c:pt idx="10414">
                  <c:v>6386979.2636019345</c:v>
                </c:pt>
                <c:pt idx="10415">
                  <c:v>6386961.9027206087</c:v>
                </c:pt>
                <c:pt idx="10416">
                  <c:v>6386968.5380406408</c:v>
                </c:pt>
                <c:pt idx="10417">
                  <c:v>6386958.1796339052</c:v>
                </c:pt>
                <c:pt idx="10418">
                  <c:v>6386968.817447992</c:v>
                </c:pt>
                <c:pt idx="10419">
                  <c:v>6386971.4514710093</c:v>
                </c:pt>
                <c:pt idx="10420">
                  <c:v>6386970.0817255573</c:v>
                </c:pt>
                <c:pt idx="10421">
                  <c:v>6386946.7082341025</c:v>
                </c:pt>
                <c:pt idx="10422">
                  <c:v>6386991.3310189722</c:v>
                </c:pt>
                <c:pt idx="10423">
                  <c:v>6386984.9501023646</c:v>
                </c:pt>
                <c:pt idx="10424">
                  <c:v>6386953.5655063409</c:v>
                </c:pt>
                <c:pt idx="10425">
                  <c:v>6386986.1772528337</c:v>
                </c:pt>
                <c:pt idx="10426">
                  <c:v>6386975.7954118242</c:v>
                </c:pt>
                <c:pt idx="10427">
                  <c:v>6386969.4199784221</c:v>
                </c:pt>
                <c:pt idx="10428">
                  <c:v>6386930.0509149404</c:v>
                </c:pt>
                <c:pt idx="10429">
                  <c:v>6386959.6881839056</c:v>
                </c:pt>
                <c:pt idx="10430">
                  <c:v>6386953.3216984309</c:v>
                </c:pt>
                <c:pt idx="10431">
                  <c:v>6386955.9715455994</c:v>
                </c:pt>
                <c:pt idx="10432">
                  <c:v>6386967.6175984601</c:v>
                </c:pt>
                <c:pt idx="10433">
                  <c:v>6387021.2598098963</c:v>
                </c:pt>
                <c:pt idx="10434">
                  <c:v>6387013.898202816</c:v>
                </c:pt>
                <c:pt idx="10435">
                  <c:v>6386953.5327999918</c:v>
                </c:pt>
                <c:pt idx="10436">
                  <c:v>6387000.1636240585</c:v>
                </c:pt>
                <c:pt idx="10437">
                  <c:v>6387001.7906975159</c:v>
                </c:pt>
                <c:pt idx="10438">
                  <c:v>6386974.4140427299</c:v>
                </c:pt>
                <c:pt idx="10439">
                  <c:v>6386952.0336819291</c:v>
                </c:pt>
                <c:pt idx="10440">
                  <c:v>6386966.6596861267</c:v>
                </c:pt>
                <c:pt idx="10441">
                  <c:v>6386978.2820018521</c:v>
                </c:pt>
                <c:pt idx="10442">
                  <c:v>6387013.9106666036</c:v>
                </c:pt>
                <c:pt idx="10443">
                  <c:v>6387037.5456764214</c:v>
                </c:pt>
                <c:pt idx="10444">
                  <c:v>6386976.1769441431</c:v>
                </c:pt>
                <c:pt idx="10445">
                  <c:v>6386996.8145076465</c:v>
                </c:pt>
                <c:pt idx="10446">
                  <c:v>6386983.4583637575</c:v>
                </c:pt>
                <c:pt idx="10447">
                  <c:v>6386976.1084754309</c:v>
                </c:pt>
                <c:pt idx="10448">
                  <c:v>6387006.7547551226</c:v>
                </c:pt>
                <c:pt idx="10449">
                  <c:v>6386983.3971907953</c:v>
                </c:pt>
                <c:pt idx="10450">
                  <c:v>6387001.0358053818</c:v>
                </c:pt>
                <c:pt idx="10451">
                  <c:v>6386984.6706216764</c:v>
                </c:pt>
                <c:pt idx="10452">
                  <c:v>6386970.301662337</c:v>
                </c:pt>
                <c:pt idx="10453">
                  <c:v>6387011.928949886</c:v>
                </c:pt>
                <c:pt idx="10454">
                  <c:v>6386984.5525067095</c:v>
                </c:pt>
                <c:pt idx="10455">
                  <c:v>6386985.1723550614</c:v>
                </c:pt>
                <c:pt idx="10456">
                  <c:v>6386982.7885170588</c:v>
                </c:pt>
                <c:pt idx="10457">
                  <c:v>6386966.4010146894</c:v>
                </c:pt>
                <c:pt idx="10458">
                  <c:v>6386951.0299676862</c:v>
                </c:pt>
                <c:pt idx="10459">
                  <c:v>6386994.6652969923</c:v>
                </c:pt>
                <c:pt idx="10460">
                  <c:v>6386994.2868309068</c:v>
                </c:pt>
                <c:pt idx="10461">
                  <c:v>6386989.9146841317</c:v>
                </c:pt>
                <c:pt idx="10462">
                  <c:v>6386998.5488862088</c:v>
                </c:pt>
                <c:pt idx="10463">
                  <c:v>6387006.1893997584</c:v>
                </c:pt>
                <c:pt idx="10464">
                  <c:v>6387001.8361876151</c:v>
                </c:pt>
                <c:pt idx="10465">
                  <c:v>6387007.4791619116</c:v>
                </c:pt>
                <c:pt idx="10466">
                  <c:v>6387007.1183106722</c:v>
                </c:pt>
                <c:pt idx="10467">
                  <c:v>6387045.7536567273</c:v>
                </c:pt>
                <c:pt idx="10468">
                  <c:v>6387027.3852227684</c:v>
                </c:pt>
                <c:pt idx="10469">
                  <c:v>6387031.0130313495</c:v>
                </c:pt>
                <c:pt idx="10470">
                  <c:v>6387030.6371048931</c:v>
                </c:pt>
                <c:pt idx="10471">
                  <c:v>6387041.2574656829</c:v>
                </c:pt>
                <c:pt idx="10472">
                  <c:v>6387008.8741358723</c:v>
                </c:pt>
                <c:pt idx="10473">
                  <c:v>6387000.4971869765</c:v>
                </c:pt>
                <c:pt idx="10474">
                  <c:v>6386977.1165646873</c:v>
                </c:pt>
                <c:pt idx="10475">
                  <c:v>6387014.732257464</c:v>
                </c:pt>
                <c:pt idx="10476">
                  <c:v>6387014.344287293</c:v>
                </c:pt>
                <c:pt idx="10477">
                  <c:v>6387066.9627253674</c:v>
                </c:pt>
                <c:pt idx="10478">
                  <c:v>6387007.5775171295</c:v>
                </c:pt>
                <c:pt idx="10479">
                  <c:v>6387027.1987006525</c:v>
                </c:pt>
                <c:pt idx="10480">
                  <c:v>6387020.8262713226</c:v>
                </c:pt>
                <c:pt idx="10481">
                  <c:v>6387013.4501412762</c:v>
                </c:pt>
                <c:pt idx="10482">
                  <c:v>6387033.0803489694</c:v>
                </c:pt>
                <c:pt idx="10483">
                  <c:v>6387008.7168905875</c:v>
                </c:pt>
                <c:pt idx="10484">
                  <c:v>6387045.3496780256</c:v>
                </c:pt>
                <c:pt idx="10485">
                  <c:v>6387025.9887501169</c:v>
                </c:pt>
                <c:pt idx="10486">
                  <c:v>6387064.624052857</c:v>
                </c:pt>
                <c:pt idx="10487">
                  <c:v>6387024.2555744164</c:v>
                </c:pt>
                <c:pt idx="10488">
                  <c:v>6387050.8833373664</c:v>
                </c:pt>
                <c:pt idx="10489">
                  <c:v>6387003.5073641427</c:v>
                </c:pt>
                <c:pt idx="10490">
                  <c:v>6387020.1276770458</c:v>
                </c:pt>
                <c:pt idx="10491">
                  <c:v>6387013.744298243</c:v>
                </c:pt>
                <c:pt idx="10492">
                  <c:v>6387013.3572497666</c:v>
                </c:pt>
                <c:pt idx="10493">
                  <c:v>6386987.9665535204</c:v>
                </c:pt>
                <c:pt idx="10494">
                  <c:v>6387038.5722312732</c:v>
                </c:pt>
                <c:pt idx="10495">
                  <c:v>6387025.1743046641</c:v>
                </c:pt>
                <c:pt idx="10496">
                  <c:v>6387018.7727952041</c:v>
                </c:pt>
                <c:pt idx="10497">
                  <c:v>6387009.3777733371</c:v>
                </c:pt>
                <c:pt idx="10498">
                  <c:v>6386991.9892330226</c:v>
                </c:pt>
                <c:pt idx="10499">
                  <c:v>6387018.6071360949</c:v>
                </c:pt>
                <c:pt idx="10500">
                  <c:v>6387019.2314446084</c:v>
                </c:pt>
                <c:pt idx="10501">
                  <c:v>6387018.8520703111</c:v>
                </c:pt>
                <c:pt idx="10502">
                  <c:v>6387000.4790519914</c:v>
                </c:pt>
                <c:pt idx="10503">
                  <c:v>6387041.1023348449</c:v>
                </c:pt>
                <c:pt idx="10504">
                  <c:v>6387009.7319577988</c:v>
                </c:pt>
                <c:pt idx="10505">
                  <c:v>6387018.3578660991</c:v>
                </c:pt>
                <c:pt idx="10506">
                  <c:v>6387019.9800480912</c:v>
                </c:pt>
                <c:pt idx="10507">
                  <c:v>6387046.5985260252</c:v>
                </c:pt>
                <c:pt idx="10508">
                  <c:v>6387021.2133220155</c:v>
                </c:pt>
                <c:pt idx="10509">
                  <c:v>6387049.824458044</c:v>
                </c:pt>
                <c:pt idx="10510">
                  <c:v>6387011.4319559615</c:v>
                </c:pt>
                <c:pt idx="10511">
                  <c:v>6387025.0458873361</c:v>
                </c:pt>
                <c:pt idx="10512">
                  <c:v>6387064.6561967079</c:v>
                </c:pt>
                <c:pt idx="10513">
                  <c:v>6387032.2628727071</c:v>
                </c:pt>
                <c:pt idx="10514">
                  <c:v>6387061.8759868974</c:v>
                </c:pt>
                <c:pt idx="10515">
                  <c:v>6387030.5055841925</c:v>
                </c:pt>
                <c:pt idx="10516">
                  <c:v>6387024.1315000253</c:v>
                </c:pt>
                <c:pt idx="10517">
                  <c:v>6387077.7536887014</c:v>
                </c:pt>
                <c:pt idx="10518">
                  <c:v>6387033.3822232625</c:v>
                </c:pt>
                <c:pt idx="10519">
                  <c:v>6387058.0070486115</c:v>
                </c:pt>
                <c:pt idx="10520">
                  <c:v>6387012.6382040819</c:v>
                </c:pt>
                <c:pt idx="10521">
                  <c:v>6387049.2656346271</c:v>
                </c:pt>
                <c:pt idx="10522">
                  <c:v>6387035.8893285682</c:v>
                </c:pt>
                <c:pt idx="10523">
                  <c:v>6386996.5093082227</c:v>
                </c:pt>
                <c:pt idx="10524">
                  <c:v>6387001.1255957736</c:v>
                </c:pt>
                <c:pt idx="10525">
                  <c:v>6387026.7382132737</c:v>
                </c:pt>
                <c:pt idx="10526">
                  <c:v>6387006.347182638</c:v>
                </c:pt>
                <c:pt idx="10527">
                  <c:v>6387013.9525256557</c:v>
                </c:pt>
                <c:pt idx="10528">
                  <c:v>6387013.5542639801</c:v>
                </c:pt>
                <c:pt idx="10529">
                  <c:v>6387032.1524191378</c:v>
                </c:pt>
                <c:pt idx="10530">
                  <c:v>6387008.7470125258</c:v>
                </c:pt>
                <c:pt idx="10531">
                  <c:v>6387019.348115013</c:v>
                </c:pt>
                <c:pt idx="10532">
                  <c:v>6387032.9557202235</c:v>
                </c:pt>
                <c:pt idx="10533">
                  <c:v>6387057.5697898446</c:v>
                </c:pt>
                <c:pt idx="10534">
                  <c:v>6387026.1802350823</c:v>
                </c:pt>
                <c:pt idx="10535">
                  <c:v>6387031.8071456281</c:v>
                </c:pt>
                <c:pt idx="10536">
                  <c:v>6387041.4303890867</c:v>
                </c:pt>
                <c:pt idx="10537">
                  <c:v>6387043.0599712012</c:v>
                </c:pt>
                <c:pt idx="10538">
                  <c:v>6387041.6858365024</c:v>
                </c:pt>
                <c:pt idx="10539">
                  <c:v>6387025.307973342</c:v>
                </c:pt>
                <c:pt idx="10540">
                  <c:v>6387040.9264039975</c:v>
                </c:pt>
                <c:pt idx="10541">
                  <c:v>6387035.5411506109</c:v>
                </c:pt>
                <c:pt idx="10542">
                  <c:v>6387033.1522351913</c:v>
                </c:pt>
                <c:pt idx="10543">
                  <c:v>6387057.7596796146</c:v>
                </c:pt>
                <c:pt idx="10544">
                  <c:v>6387047.363505627</c:v>
                </c:pt>
                <c:pt idx="10545">
                  <c:v>6387057.9637348438</c:v>
                </c:pt>
                <c:pt idx="10546">
                  <c:v>6387054.5704389801</c:v>
                </c:pt>
                <c:pt idx="10547">
                  <c:v>6387060.1735615572</c:v>
                </c:pt>
                <c:pt idx="10548">
                  <c:v>6387066.773091347</c:v>
                </c:pt>
                <c:pt idx="10549">
                  <c:v>6387051.3690498117</c:v>
                </c:pt>
                <c:pt idx="10550">
                  <c:v>6387027.9815584598</c:v>
                </c:pt>
                <c:pt idx="10551">
                  <c:v>6387031.6005347278</c:v>
                </c:pt>
                <c:pt idx="10552">
                  <c:v>6387040.2058048313</c:v>
                </c:pt>
                <c:pt idx="10553">
                  <c:v>6387012.8174870256</c:v>
                </c:pt>
                <c:pt idx="10554">
                  <c:v>6387024.4456596272</c:v>
                </c:pt>
                <c:pt idx="10555">
                  <c:v>6387026.0701563489</c:v>
                </c:pt>
                <c:pt idx="10556">
                  <c:v>6387039.6909315838</c:v>
                </c:pt>
                <c:pt idx="10557">
                  <c:v>6387024.3080075737</c:v>
                </c:pt>
                <c:pt idx="10558">
                  <c:v>6387023.9314578092</c:v>
                </c:pt>
                <c:pt idx="10559">
                  <c:v>6387033.5512261493</c:v>
                </c:pt>
                <c:pt idx="10560">
                  <c:v>6387052.1673010606</c:v>
                </c:pt>
                <c:pt idx="10561">
                  <c:v>6387051.7797046192</c:v>
                </c:pt>
                <c:pt idx="10562">
                  <c:v>6387032.3884587651</c:v>
                </c:pt>
                <c:pt idx="10563">
                  <c:v>6387022.9935853081</c:v>
                </c:pt>
                <c:pt idx="10564">
                  <c:v>6387030.5951059246</c:v>
                </c:pt>
                <c:pt idx="10565">
                  <c:v>6387040.1930421656</c:v>
                </c:pt>
                <c:pt idx="10566">
                  <c:v>6387019.7974659912</c:v>
                </c:pt>
                <c:pt idx="10567">
                  <c:v>6387029.4083713247</c:v>
                </c:pt>
                <c:pt idx="10568">
                  <c:v>6387041.0156686716</c:v>
                </c:pt>
                <c:pt idx="10569">
                  <c:v>6387053.6394489408</c:v>
                </c:pt>
                <c:pt idx="10570">
                  <c:v>6387020.2696301304</c:v>
                </c:pt>
                <c:pt idx="10571">
                  <c:v>6387025.8960885517</c:v>
                </c:pt>
                <c:pt idx="10572">
                  <c:v>6387028.518812553</c:v>
                </c:pt>
                <c:pt idx="10573">
                  <c:v>6387046.147876475</c:v>
                </c:pt>
                <c:pt idx="10574">
                  <c:v>6387062.7732240474</c:v>
                </c:pt>
                <c:pt idx="10575">
                  <c:v>6387044.3948436398</c:v>
                </c:pt>
                <c:pt idx="10576">
                  <c:v>6387048.0127575425</c:v>
                </c:pt>
                <c:pt idx="10577">
                  <c:v>6387042.626987909</c:v>
                </c:pt>
                <c:pt idx="10578">
                  <c:v>6387050.2375567611</c:v>
                </c:pt>
                <c:pt idx="10579">
                  <c:v>6387058.8444859879</c:v>
                </c:pt>
                <c:pt idx="10580">
                  <c:v>6387065.4477973469</c:v>
                </c:pt>
                <c:pt idx="10581">
                  <c:v>6387065.0475124642</c:v>
                </c:pt>
                <c:pt idx="10582">
                  <c:v>6387080.6436528377</c:v>
                </c:pt>
                <c:pt idx="10583">
                  <c:v>6387078.2362398338</c:v>
                </c:pt>
                <c:pt idx="10584">
                  <c:v>6387068.8252946911</c:v>
                </c:pt>
                <c:pt idx="10585">
                  <c:v>6387076.410838522</c:v>
                </c:pt>
                <c:pt idx="10586">
                  <c:v>6387057.992892311</c:v>
                </c:pt>
                <c:pt idx="10587">
                  <c:v>6387080.5815270757</c:v>
                </c:pt>
                <c:pt idx="10588">
                  <c:v>6387062.166684811</c:v>
                </c:pt>
                <c:pt idx="10589">
                  <c:v>6387070.7684553517</c:v>
                </c:pt>
                <c:pt idx="10590">
                  <c:v>6387067.3767543249</c:v>
                </c:pt>
                <c:pt idx="10591">
                  <c:v>6387071.9915108364</c:v>
                </c:pt>
                <c:pt idx="10592">
                  <c:v>6387052.6026347894</c:v>
                </c:pt>
                <c:pt idx="10593">
                  <c:v>6387059.220166645</c:v>
                </c:pt>
                <c:pt idx="10594">
                  <c:v>6387063.8340492975</c:v>
                </c:pt>
                <c:pt idx="10595">
                  <c:v>6387066.4442713289</c:v>
                </c:pt>
                <c:pt idx="10596">
                  <c:v>6387094.0508546317</c:v>
                </c:pt>
                <c:pt idx="10597">
                  <c:v>6387081.6538209636</c:v>
                </c:pt>
                <c:pt idx="10598">
                  <c:v>6387060.2531919535</c:v>
                </c:pt>
                <c:pt idx="10599">
                  <c:v>6387058.8489890993</c:v>
                </c:pt>
                <c:pt idx="10600">
                  <c:v>6387070.44123377</c:v>
                </c:pt>
                <c:pt idx="10601">
                  <c:v>6387074.0299472064</c:v>
                </c:pt>
                <c:pt idx="10602">
                  <c:v>6387067.6151505215</c:v>
                </c:pt>
                <c:pt idx="10603">
                  <c:v>6387060.1968646999</c:v>
                </c:pt>
                <c:pt idx="10604">
                  <c:v>6387092.7751106024</c:v>
                </c:pt>
                <c:pt idx="10605">
                  <c:v>6387081.3499089638</c:v>
                </c:pt>
                <c:pt idx="10606">
                  <c:v>6387079.9212803915</c:v>
                </c:pt>
                <c:pt idx="10607">
                  <c:v>6387063.4892453738</c:v>
                </c:pt>
                <c:pt idx="10608">
                  <c:v>6387070.0538242729</c:v>
                </c:pt>
                <c:pt idx="10609">
                  <c:v>6387068.6150373286</c:v>
                </c:pt>
                <c:pt idx="10610">
                  <c:v>6387088.17290466</c:v>
                </c:pt>
                <c:pt idx="10611">
                  <c:v>6387057.7274462646</c:v>
                </c:pt>
                <c:pt idx="10612">
                  <c:v>6387056.2887312453</c:v>
                </c:pt>
                <c:pt idx="10613">
                  <c:v>6387065.8567497106</c:v>
                </c:pt>
                <c:pt idx="10614">
                  <c:v>6387080.4214119846</c:v>
                </c:pt>
                <c:pt idx="10615">
                  <c:v>6387059.9827075545</c:v>
                </c:pt>
                <c:pt idx="10616">
                  <c:v>6387071.5507062096</c:v>
                </c:pt>
                <c:pt idx="10617">
                  <c:v>6387090.1253986526</c:v>
                </c:pt>
                <c:pt idx="10618">
                  <c:v>6387065.706745415</c:v>
                </c:pt>
                <c:pt idx="10619">
                  <c:v>6387080.2846564623</c:v>
                </c:pt>
                <c:pt idx="10620">
                  <c:v>6387099.8691716688</c:v>
                </c:pt>
                <c:pt idx="10621">
                  <c:v>6387079.4502321975</c:v>
                </c:pt>
                <c:pt idx="10622">
                  <c:v>6387082.0278272368</c:v>
                </c:pt>
                <c:pt idx="10623">
                  <c:v>6387071.6019775094</c:v>
                </c:pt>
                <c:pt idx="10624">
                  <c:v>6387085.1727036163</c:v>
                </c:pt>
                <c:pt idx="10625">
                  <c:v>6387077.7400260335</c:v>
                </c:pt>
                <c:pt idx="10626">
                  <c:v>6387073.3039651122</c:v>
                </c:pt>
                <c:pt idx="10627">
                  <c:v>6387077.8645410845</c:v>
                </c:pt>
                <c:pt idx="10628">
                  <c:v>6387071.4217740586</c:v>
                </c:pt>
                <c:pt idx="10629">
                  <c:v>6387061.9756840225</c:v>
                </c:pt>
                <c:pt idx="10630">
                  <c:v>6387078.5363404015</c:v>
                </c:pt>
                <c:pt idx="10631">
                  <c:v>6387088.0936833108</c:v>
                </c:pt>
                <c:pt idx="10632">
                  <c:v>6387095.6477023726</c:v>
                </c:pt>
                <c:pt idx="10633">
                  <c:v>6387081.1984174615</c:v>
                </c:pt>
                <c:pt idx="10634">
                  <c:v>6387067.7659472646</c:v>
                </c:pt>
                <c:pt idx="10635">
                  <c:v>6387101.340203451</c:v>
                </c:pt>
                <c:pt idx="10636">
                  <c:v>6387102.9110650262</c:v>
                </c:pt>
                <c:pt idx="10637">
                  <c:v>6387101.4885719642</c:v>
                </c:pt>
                <c:pt idx="10638">
                  <c:v>6387094.0727158105</c:v>
                </c:pt>
                <c:pt idx="10639">
                  <c:v>6387068.6534060622</c:v>
                </c:pt>
                <c:pt idx="10640">
                  <c:v>6387075.2306319159</c:v>
                </c:pt>
                <c:pt idx="10641">
                  <c:v>6387131.8044140972</c:v>
                </c:pt>
                <c:pt idx="10642">
                  <c:v>6387081.3848240627</c:v>
                </c:pt>
                <c:pt idx="10643">
                  <c:v>6387088.961802383</c:v>
                </c:pt>
                <c:pt idx="10644">
                  <c:v>6387075.5353383264</c:v>
                </c:pt>
                <c:pt idx="10645">
                  <c:v>6387109.1054524845</c:v>
                </c:pt>
                <c:pt idx="10646">
                  <c:v>6387117.6721653268</c:v>
                </c:pt>
                <c:pt idx="10647">
                  <c:v>6387135.2354971999</c:v>
                </c:pt>
                <c:pt idx="10648">
                  <c:v>6387098.7954683267</c:v>
                </c:pt>
                <c:pt idx="10649">
                  <c:v>6387096.3520988105</c:v>
                </c:pt>
                <c:pt idx="10650">
                  <c:v>6387123.905408632</c:v>
                </c:pt>
                <c:pt idx="10651">
                  <c:v>6387093.4554176526</c:v>
                </c:pt>
                <c:pt idx="10652">
                  <c:v>6387099.0121954111</c:v>
                </c:pt>
                <c:pt idx="10653">
                  <c:v>6387113.5757316165</c:v>
                </c:pt>
                <c:pt idx="10654">
                  <c:v>6387107.1459864043</c:v>
                </c:pt>
                <c:pt idx="10655">
                  <c:v>6387105.7229201403</c:v>
                </c:pt>
                <c:pt idx="10656">
                  <c:v>6387094.3064934127</c:v>
                </c:pt>
                <c:pt idx="10657">
                  <c:v>6387093.8866153564</c:v>
                </c:pt>
                <c:pt idx="10658">
                  <c:v>6387091.4733266989</c:v>
                </c:pt>
                <c:pt idx="10659">
                  <c:v>6387101.0565679139</c:v>
                </c:pt>
                <c:pt idx="10660">
                  <c:v>6387078.6363281552</c:v>
                </c:pt>
                <c:pt idx="10661">
                  <c:v>6387093.2126282556</c:v>
                </c:pt>
                <c:pt idx="10662">
                  <c:v>6387088.7854889221</c:v>
                </c:pt>
                <c:pt idx="10663">
                  <c:v>6387102.3549307352</c:v>
                </c:pt>
                <c:pt idx="10664">
                  <c:v>6387105.920974155</c:v>
                </c:pt>
                <c:pt idx="10665">
                  <c:v>6387110.483639515</c:v>
                </c:pt>
                <c:pt idx="10666">
                  <c:v>6387114.0429470288</c:v>
                </c:pt>
                <c:pt idx="10667">
                  <c:v>6387102.5989167877</c:v>
                </c:pt>
                <c:pt idx="10668">
                  <c:v>6387110.1515687611</c:v>
                </c:pt>
                <c:pt idx="10669">
                  <c:v>6387116.7109730849</c:v>
                </c:pt>
                <c:pt idx="10670">
                  <c:v>6387106.2771197008</c:v>
                </c:pt>
                <c:pt idx="10671">
                  <c:v>6387102.8499688255</c:v>
                </c:pt>
                <c:pt idx="10672">
                  <c:v>6387093.4194294848</c:v>
                </c:pt>
                <c:pt idx="10673">
                  <c:v>6387114.9955423428</c:v>
                </c:pt>
                <c:pt idx="10674">
                  <c:v>6387083.5682471935</c:v>
                </c:pt>
                <c:pt idx="10675">
                  <c:v>6387095.1375333853</c:v>
                </c:pt>
                <c:pt idx="10676">
                  <c:v>6387082.7134726904</c:v>
                </c:pt>
                <c:pt idx="10677">
                  <c:v>6387105.2860048329</c:v>
                </c:pt>
                <c:pt idx="10678">
                  <c:v>6387111.8651706902</c:v>
                </c:pt>
                <c:pt idx="10679">
                  <c:v>6387095.440910059</c:v>
                </c:pt>
                <c:pt idx="10680">
                  <c:v>6387110.0132122347</c:v>
                </c:pt>
                <c:pt idx="10681">
                  <c:v>6387079.5820977939</c:v>
                </c:pt>
                <c:pt idx="10682">
                  <c:v>6387122.1475871867</c:v>
                </c:pt>
                <c:pt idx="10683">
                  <c:v>6387103.7097007418</c:v>
                </c:pt>
                <c:pt idx="10684">
                  <c:v>6387109.2684586653</c:v>
                </c:pt>
                <c:pt idx="10685">
                  <c:v>6387109.8238810422</c:v>
                </c:pt>
                <c:pt idx="10686">
                  <c:v>6387110.3759878343</c:v>
                </c:pt>
                <c:pt idx="10687">
                  <c:v>6387095.9348495072</c:v>
                </c:pt>
                <c:pt idx="10688">
                  <c:v>6387082.4803539515</c:v>
                </c:pt>
                <c:pt idx="10689">
                  <c:v>6387097.0225727661</c:v>
                </c:pt>
                <c:pt idx="10690">
                  <c:v>6387138.5816553207</c:v>
                </c:pt>
                <c:pt idx="10691">
                  <c:v>6387123.1374602988</c:v>
                </c:pt>
                <c:pt idx="10692">
                  <c:v>6387127.6999979615</c:v>
                </c:pt>
                <c:pt idx="10693">
                  <c:v>6387115.2592072356</c:v>
                </c:pt>
                <c:pt idx="10694">
                  <c:v>6387116.8351799911</c:v>
                </c:pt>
                <c:pt idx="10695">
                  <c:v>6387114.4077753332</c:v>
                </c:pt>
                <c:pt idx="10696">
                  <c:v>6387126.9870032705</c:v>
                </c:pt>
                <c:pt idx="10697">
                  <c:v>6387115.5628032405</c:v>
                </c:pt>
                <c:pt idx="10698">
                  <c:v>6387111.1351645403</c:v>
                </c:pt>
                <c:pt idx="10699">
                  <c:v>6387090.7041077614</c:v>
                </c:pt>
                <c:pt idx="10700">
                  <c:v>6387110.2696533697</c:v>
                </c:pt>
                <c:pt idx="10701">
                  <c:v>6387111.8318217108</c:v>
                </c:pt>
                <c:pt idx="10702">
                  <c:v>6387097.3906330029</c:v>
                </c:pt>
                <c:pt idx="10703">
                  <c:v>6387020.9561586482</c:v>
                </c:pt>
                <c:pt idx="10704">
                  <c:v>6387040.5183374537</c:v>
                </c:pt>
                <c:pt idx="10705">
                  <c:v>6387055.077158968</c:v>
                </c:pt>
                <c:pt idx="10706">
                  <c:v>6387034.6326432927</c:v>
                </c:pt>
                <c:pt idx="10707">
                  <c:v>6387043.1848104093</c:v>
                </c:pt>
                <c:pt idx="10708">
                  <c:v>6387032.7437312249</c:v>
                </c:pt>
                <c:pt idx="10709">
                  <c:v>6387049.309395642</c:v>
                </c:pt>
                <c:pt idx="10710">
                  <c:v>6387036.8717120355</c:v>
                </c:pt>
                <c:pt idx="10711">
                  <c:v>6387079.4407215975</c:v>
                </c:pt>
                <c:pt idx="10712">
                  <c:v>6387116.0164151257</c:v>
                </c:pt>
                <c:pt idx="10713">
                  <c:v>6387136.5887007406</c:v>
                </c:pt>
                <c:pt idx="10714">
                  <c:v>6387136.1676200451</c:v>
                </c:pt>
                <c:pt idx="10715">
                  <c:v>6387105.7431121031</c:v>
                </c:pt>
                <c:pt idx="10716">
                  <c:v>6387118.315166221</c:v>
                </c:pt>
                <c:pt idx="10717">
                  <c:v>6387140.8938552793</c:v>
                </c:pt>
                <c:pt idx="10718">
                  <c:v>6387130.4691182729</c:v>
                </c:pt>
                <c:pt idx="10719">
                  <c:v>6387143.0409445129</c:v>
                </c:pt>
                <c:pt idx="10720">
                  <c:v>6387129.6093545854</c:v>
                </c:pt>
                <c:pt idx="10721">
                  <c:v>6387139.1743689533</c:v>
                </c:pt>
                <c:pt idx="10722">
                  <c:v>6387125.7360079577</c:v>
                </c:pt>
                <c:pt idx="10723">
                  <c:v>6387121.2942918139</c:v>
                </c:pt>
                <c:pt idx="10724">
                  <c:v>6387102.8492406197</c:v>
                </c:pt>
                <c:pt idx="10725">
                  <c:v>6387106.4109258894</c:v>
                </c:pt>
                <c:pt idx="10726">
                  <c:v>6387115.9793377733</c:v>
                </c:pt>
                <c:pt idx="10727">
                  <c:v>6387114.5343319336</c:v>
                </c:pt>
                <c:pt idx="10728">
                  <c:v>6387125.1060838327</c:v>
                </c:pt>
                <c:pt idx="10729">
                  <c:v>6387133.6845336631</c:v>
                </c:pt>
                <c:pt idx="10730">
                  <c:v>6387153.2696110029</c:v>
                </c:pt>
                <c:pt idx="10731">
                  <c:v>6387149.8512234157</c:v>
                </c:pt>
                <c:pt idx="10732">
                  <c:v>6387137.439413202</c:v>
                </c:pt>
                <c:pt idx="10733">
                  <c:v>6387136.0241193892</c:v>
                </c:pt>
                <c:pt idx="10734">
                  <c:v>6387119.6053311191</c:v>
                </c:pt>
                <c:pt idx="10735">
                  <c:v>6387121.1830693325</c:v>
                </c:pt>
                <c:pt idx="10736">
                  <c:v>6387116.7573548444</c:v>
                </c:pt>
                <c:pt idx="10737">
                  <c:v>6387143.328208345</c:v>
                </c:pt>
                <c:pt idx="10738">
                  <c:v>6387159.895650398</c:v>
                </c:pt>
                <c:pt idx="10739">
                  <c:v>6387141.4597014468</c:v>
                </c:pt>
                <c:pt idx="10740">
                  <c:v>6387128.0203818073</c:v>
                </c:pt>
                <c:pt idx="10741">
                  <c:v>6387125.5777116762</c:v>
                </c:pt>
                <c:pt idx="10742">
                  <c:v>6387154.1317111282</c:v>
                </c:pt>
                <c:pt idx="10743">
                  <c:v>6387142.6824001148</c:v>
                </c:pt>
                <c:pt idx="10744">
                  <c:v>6387136.2398501737</c:v>
                </c:pt>
                <c:pt idx="10745">
                  <c:v>6387146.793998993</c:v>
                </c:pt>
                <c:pt idx="10746">
                  <c:v>6387148.3548882026</c:v>
                </c:pt>
                <c:pt idx="10747">
                  <c:v>6387139.9124555727</c:v>
                </c:pt>
                <c:pt idx="10748">
                  <c:v>6387149.4767428907</c:v>
                </c:pt>
                <c:pt idx="10749">
                  <c:v>6387132.0577930668</c:v>
                </c:pt>
                <c:pt idx="10750">
                  <c:v>6387102.6354324715</c:v>
                </c:pt>
                <c:pt idx="10751">
                  <c:v>6387155.2096188348</c:v>
                </c:pt>
                <c:pt idx="10752">
                  <c:v>6387120.7904259693</c:v>
                </c:pt>
                <c:pt idx="10753">
                  <c:v>6387109.367792232</c:v>
                </c:pt>
                <c:pt idx="10754">
                  <c:v>6387151.9417069033</c:v>
                </c:pt>
                <c:pt idx="10755">
                  <c:v>6387145.5121906716</c:v>
                </c:pt>
                <c:pt idx="10756">
                  <c:v>6387140.0792641025</c:v>
                </c:pt>
                <c:pt idx="10757">
                  <c:v>6387140.6429476375</c:v>
                </c:pt>
                <c:pt idx="10758">
                  <c:v>6387143.2032615934</c:v>
                </c:pt>
                <c:pt idx="10759">
                  <c:v>6387141.7702786885</c:v>
                </c:pt>
                <c:pt idx="10760">
                  <c:v>6387128.3339366466</c:v>
                </c:pt>
                <c:pt idx="10761">
                  <c:v>6387138.9042777382</c:v>
                </c:pt>
                <c:pt idx="10762">
                  <c:v>6387142.4712397652</c:v>
                </c:pt>
                <c:pt idx="10763">
                  <c:v>6387160.0448651537</c:v>
                </c:pt>
                <c:pt idx="10764">
                  <c:v>6387153.6251451168</c:v>
                </c:pt>
                <c:pt idx="10765">
                  <c:v>6387143.2120403061</c:v>
                </c:pt>
                <c:pt idx="10766">
                  <c:v>6387138.7954575159</c:v>
                </c:pt>
                <c:pt idx="10767">
                  <c:v>6387139.3854398355</c:v>
                </c:pt>
                <c:pt idx="10768">
                  <c:v>6387148.9719256405</c:v>
                </c:pt>
                <c:pt idx="10769">
                  <c:v>6387169.5549040474</c:v>
                </c:pt>
                <c:pt idx="10770">
                  <c:v>6387148.1343960892</c:v>
                </c:pt>
                <c:pt idx="10771">
                  <c:v>6387143.7104226714</c:v>
                </c:pt>
                <c:pt idx="10772">
                  <c:v>6387155.2830045735</c:v>
                </c:pt>
                <c:pt idx="10773">
                  <c:v>6387136.8521624506</c:v>
                </c:pt>
                <c:pt idx="10774">
                  <c:v>6387138.4179168334</c:v>
                </c:pt>
                <c:pt idx="10775">
                  <c:v>6387146.9802881284</c:v>
                </c:pt>
                <c:pt idx="10776">
                  <c:v>6387142.5392966187</c:v>
                </c:pt>
                <c:pt idx="10777">
                  <c:v>6387151.0949624646</c:v>
                </c:pt>
                <c:pt idx="10778">
                  <c:v>6387136.6573583744</c:v>
                </c:pt>
                <c:pt idx="10779">
                  <c:v>6387146.2164215147</c:v>
                </c:pt>
                <c:pt idx="10780">
                  <c:v>6387137.7821943909</c:v>
                </c:pt>
                <c:pt idx="10781">
                  <c:v>6387132.3446142515</c:v>
                </c:pt>
                <c:pt idx="10782">
                  <c:v>6387145.9137237594</c:v>
                </c:pt>
                <c:pt idx="10783">
                  <c:v>6387165.4794602403</c:v>
                </c:pt>
                <c:pt idx="10784">
                  <c:v>6387152.0518665174</c:v>
                </c:pt>
                <c:pt idx="10785">
                  <c:v>6387154.6309336936</c:v>
                </c:pt>
                <c:pt idx="10786">
                  <c:v>6387158.2266764455</c:v>
                </c:pt>
                <c:pt idx="10787">
                  <c:v>6387151.8189192861</c:v>
                </c:pt>
                <c:pt idx="10788">
                  <c:v>6387169.4076188626</c:v>
                </c:pt>
                <c:pt idx="10789">
                  <c:v>6387167.9927964304</c:v>
                </c:pt>
                <c:pt idx="10790">
                  <c:v>6387154.5744731193</c:v>
                </c:pt>
                <c:pt idx="10791">
                  <c:v>6387162.1526699299</c:v>
                </c:pt>
                <c:pt idx="10792">
                  <c:v>6387160.7274077386</c:v>
                </c:pt>
                <c:pt idx="10793">
                  <c:v>6387167.2987072933</c:v>
                </c:pt>
                <c:pt idx="10794">
                  <c:v>6387162.8665892174</c:v>
                </c:pt>
                <c:pt idx="10795">
                  <c:v>6387136.4310740102</c:v>
                </c:pt>
                <c:pt idx="10796">
                  <c:v>6387166.992182049</c:v>
                </c:pt>
                <c:pt idx="10797">
                  <c:v>6387146.5599869341</c:v>
                </c:pt>
                <c:pt idx="10798">
                  <c:v>6387149.1445330884</c:v>
                </c:pt>
                <c:pt idx="10799">
                  <c:v>6387160.7256447366</c:v>
                </c:pt>
                <c:pt idx="10800">
                  <c:v>6387138.3133338084</c:v>
                </c:pt>
                <c:pt idx="10801">
                  <c:v>6387152.9075927706</c:v>
                </c:pt>
                <c:pt idx="10802">
                  <c:v>6387139.4983275142</c:v>
                </c:pt>
                <c:pt idx="10803">
                  <c:v>6387140.0855270838</c:v>
                </c:pt>
                <c:pt idx="10804">
                  <c:v>6387138.6792675788</c:v>
                </c:pt>
                <c:pt idx="10805">
                  <c:v>6387127.2694867486</c:v>
                </c:pt>
                <c:pt idx="10806">
                  <c:v>6387151.8561736466</c:v>
                </c:pt>
                <c:pt idx="10807">
                  <c:v>6387161.4393494707</c:v>
                </c:pt>
                <c:pt idx="10808">
                  <c:v>6387163.0190352909</c:v>
                </c:pt>
                <c:pt idx="10809">
                  <c:v>6387125.5952520492</c:v>
                </c:pt>
                <c:pt idx="10810">
                  <c:v>6387114.1680205632</c:v>
                </c:pt>
                <c:pt idx="10811">
                  <c:v>6387131.7373615215</c:v>
                </c:pt>
                <c:pt idx="10812">
                  <c:v>6387135.3032954922</c:v>
                </c:pt>
                <c:pt idx="10813">
                  <c:v>6387165.8658429161</c:v>
                </c:pt>
                <c:pt idx="10814">
                  <c:v>6387134.4350778926</c:v>
                </c:pt>
                <c:pt idx="10815">
                  <c:v>6387147.0009370893</c:v>
                </c:pt>
                <c:pt idx="10816">
                  <c:v>6387147.5734640025</c:v>
                </c:pt>
                <c:pt idx="10817">
                  <c:v>6387169.162704126</c:v>
                </c:pt>
                <c:pt idx="10818">
                  <c:v>6387156.7484807735</c:v>
                </c:pt>
                <c:pt idx="10819">
                  <c:v>6387181.3307510503</c:v>
                </c:pt>
                <c:pt idx="10820">
                  <c:v>6387162.9195909603</c:v>
                </c:pt>
                <c:pt idx="10821">
                  <c:v>6387131.5149930734</c:v>
                </c:pt>
                <c:pt idx="10822">
                  <c:v>6387167.10686283</c:v>
                </c:pt>
                <c:pt idx="10823">
                  <c:v>6387130.695189259</c:v>
                </c:pt>
                <c:pt idx="10824">
                  <c:v>6387175.2799936309</c:v>
                </c:pt>
                <c:pt idx="10825">
                  <c:v>6387130.8612970887</c:v>
                </c:pt>
                <c:pt idx="10826">
                  <c:v>6387140.4391206475</c:v>
                </c:pt>
                <c:pt idx="10827">
                  <c:v>6387158.013485196</c:v>
                </c:pt>
                <c:pt idx="10828">
                  <c:v>6387162.5844114972</c:v>
                </c:pt>
                <c:pt idx="10829">
                  <c:v>6387137.1519201864</c:v>
                </c:pt>
                <c:pt idx="10830">
                  <c:v>6387153.7160317767</c:v>
                </c:pt>
                <c:pt idx="10831">
                  <c:v>6387174.2767666588</c:v>
                </c:pt>
                <c:pt idx="10832">
                  <c:v>6387164.8441991573</c:v>
                </c:pt>
                <c:pt idx="10833">
                  <c:v>6387184.4082654985</c:v>
                </c:pt>
                <c:pt idx="10834">
                  <c:v>6387182.9689552197</c:v>
                </c:pt>
                <c:pt idx="10835">
                  <c:v>6387171.5363427056</c:v>
                </c:pt>
                <c:pt idx="10836">
                  <c:v>6387179.1003641197</c:v>
                </c:pt>
                <c:pt idx="10837">
                  <c:v>6387189.6710633384</c:v>
                </c:pt>
                <c:pt idx="10838">
                  <c:v>6387146.2584860325</c:v>
                </c:pt>
                <c:pt idx="10839">
                  <c:v>6387159.8424546523</c:v>
                </c:pt>
                <c:pt idx="10840">
                  <c:v>6387113.4329818925</c:v>
                </c:pt>
                <c:pt idx="10841">
                  <c:v>6387155.0200046403</c:v>
                </c:pt>
                <c:pt idx="10842">
                  <c:v>6387162.6035120143</c:v>
                </c:pt>
                <c:pt idx="10843">
                  <c:v>6387187.1835251246</c:v>
                </c:pt>
                <c:pt idx="10844">
                  <c:v>6387193.7600649521</c:v>
                </c:pt>
                <c:pt idx="10845">
                  <c:v>6387163.3331523538</c:v>
                </c:pt>
                <c:pt idx="10846">
                  <c:v>6387163.9128630683</c:v>
                </c:pt>
                <c:pt idx="10847">
                  <c:v>6387175.4891334707</c:v>
                </c:pt>
                <c:pt idx="10848">
                  <c:v>6387174.0619528759</c:v>
                </c:pt>
                <c:pt idx="10849">
                  <c:v>6387150.6313420087</c:v>
                </c:pt>
                <c:pt idx="10850">
                  <c:v>6387174.2174312528</c:v>
                </c:pt>
                <c:pt idx="10851">
                  <c:v>6387176.8000735398</c:v>
                </c:pt>
                <c:pt idx="10852">
                  <c:v>6387178.37922619</c:v>
                </c:pt>
                <c:pt idx="10853">
                  <c:v>6387174.9750211183</c:v>
                </c:pt>
                <c:pt idx="10854">
                  <c:v>6387203.5773678571</c:v>
                </c:pt>
                <c:pt idx="10855">
                  <c:v>6387161.1761385975</c:v>
                </c:pt>
                <c:pt idx="10856">
                  <c:v>6387134.7813788392</c:v>
                </c:pt>
                <c:pt idx="10857">
                  <c:v>6387167.3830256602</c:v>
                </c:pt>
                <c:pt idx="10858">
                  <c:v>6387165.9810679182</c:v>
                </c:pt>
                <c:pt idx="10859">
                  <c:v>6387152.5755272694</c:v>
                </c:pt>
                <c:pt idx="10860">
                  <c:v>6387119.1664252374</c:v>
                </c:pt>
                <c:pt idx="10861">
                  <c:v>6387110.7537832195</c:v>
                </c:pt>
                <c:pt idx="10862">
                  <c:v>6387145.3376224805</c:v>
                </c:pt>
                <c:pt idx="10863">
                  <c:v>6387165.9179641576</c:v>
                </c:pt>
                <c:pt idx="10864">
                  <c:v>6387158.4948292617</c:v>
                </c:pt>
                <c:pt idx="10865">
                  <c:v>6387114.0682386756</c:v>
                </c:pt>
                <c:pt idx="10866">
                  <c:v>6387130.6382131567</c:v>
                </c:pt>
                <c:pt idx="10867">
                  <c:v>6387155.2148286244</c:v>
                </c:pt>
                <c:pt idx="10868">
                  <c:v>6387141.7880209005</c:v>
                </c:pt>
                <c:pt idx="10869">
                  <c:v>6387144.3778903643</c:v>
                </c:pt>
                <c:pt idx="10870">
                  <c:v>6387122.9642892592</c:v>
                </c:pt>
                <c:pt idx="10871">
                  <c:v>6387087.5572308721</c:v>
                </c:pt>
                <c:pt idx="10872">
                  <c:v>6387110.146651526</c:v>
                </c:pt>
                <c:pt idx="10873">
                  <c:v>6387160.7425967557</c:v>
                </c:pt>
                <c:pt idx="10874">
                  <c:v>6387138.345059772</c:v>
                </c:pt>
                <c:pt idx="10875">
                  <c:v>6387099.943944741</c:v>
                </c:pt>
                <c:pt idx="10876">
                  <c:v>6387121.5392405717</c:v>
                </c:pt>
                <c:pt idx="10877">
                  <c:v>6387133.1309688352</c:v>
                </c:pt>
                <c:pt idx="10878">
                  <c:v>6387162.7191509707</c:v>
                </c:pt>
                <c:pt idx="10879">
                  <c:v>6387164.3038082886</c:v>
                </c:pt>
                <c:pt idx="10880">
                  <c:v>6387179.8849619692</c:v>
                </c:pt>
                <c:pt idx="10881">
                  <c:v>6387182.4626330659</c:v>
                </c:pt>
                <c:pt idx="10882">
                  <c:v>6387172.0368425064</c:v>
                </c:pt>
                <c:pt idx="10883">
                  <c:v>6387161.6076110881</c:v>
                </c:pt>
                <c:pt idx="10884">
                  <c:v>6387170.1749594864</c:v>
                </c:pt>
                <c:pt idx="10885">
                  <c:v>6387134.7489637816</c:v>
                </c:pt>
                <c:pt idx="10886">
                  <c:v>6387139.3296152279</c:v>
                </c:pt>
                <c:pt idx="10887">
                  <c:v>6387147.9168744329</c:v>
                </c:pt>
                <c:pt idx="10888">
                  <c:v>6387169.5107022272</c:v>
                </c:pt>
                <c:pt idx="10889">
                  <c:v>6387167.1110596675</c:v>
                </c:pt>
                <c:pt idx="10890">
                  <c:v>6387182.7078506323</c:v>
                </c:pt>
                <c:pt idx="10891">
                  <c:v>6387155.3111213045</c:v>
                </c:pt>
                <c:pt idx="10892">
                  <c:v>6387137.9108079523</c:v>
                </c:pt>
                <c:pt idx="10893">
                  <c:v>6387097.5068994751</c:v>
                </c:pt>
                <c:pt idx="10894">
                  <c:v>6387166.0994174862</c:v>
                </c:pt>
                <c:pt idx="10895">
                  <c:v>6387161.6883834675</c:v>
                </c:pt>
                <c:pt idx="10896">
                  <c:v>6387148.2738187723</c:v>
                </c:pt>
                <c:pt idx="10897">
                  <c:v>6387132.8557446236</c:v>
                </c:pt>
                <c:pt idx="10898">
                  <c:v>6387169.4341821168</c:v>
                </c:pt>
                <c:pt idx="10899">
                  <c:v>6387184.0091522187</c:v>
                </c:pt>
                <c:pt idx="10900">
                  <c:v>6387167.5907320296</c:v>
                </c:pt>
                <c:pt idx="10901">
                  <c:v>6387177.1688568499</c:v>
                </c:pt>
                <c:pt idx="10902">
                  <c:v>6387168.7435159702</c:v>
                </c:pt>
                <c:pt idx="10903">
                  <c:v>6387151.3247865271</c:v>
                </c:pt>
                <c:pt idx="10904">
                  <c:v>6387155.9126604274</c:v>
                </c:pt>
                <c:pt idx="10905">
                  <c:v>6387150.5070985146</c:v>
                </c:pt>
                <c:pt idx="10906">
                  <c:v>6387148.1080618585</c:v>
                </c:pt>
                <c:pt idx="10907">
                  <c:v>6387136.7054539565</c:v>
                </c:pt>
                <c:pt idx="10908">
                  <c:v>6387134.3093213756</c:v>
                </c:pt>
                <c:pt idx="10909">
                  <c:v>6387100.9096000483</c:v>
                </c:pt>
                <c:pt idx="10910">
                  <c:v>6387102.506278865</c:v>
                </c:pt>
                <c:pt idx="10911">
                  <c:v>6387113.0993794743</c:v>
                </c:pt>
                <c:pt idx="10912">
                  <c:v>6387106.6889233943</c:v>
                </c:pt>
                <c:pt idx="10913">
                  <c:v>6387129.2749320138</c:v>
                </c:pt>
                <c:pt idx="10914">
                  <c:v>6387140.8574265894</c:v>
                </c:pt>
                <c:pt idx="10915">
                  <c:v>6387146.4464852326</c:v>
                </c:pt>
                <c:pt idx="10916">
                  <c:v>6387160.0320431907</c:v>
                </c:pt>
                <c:pt idx="10917">
                  <c:v>6387152.614089625</c:v>
                </c:pt>
                <c:pt idx="10918">
                  <c:v>6387154.1926456522</c:v>
                </c:pt>
                <c:pt idx="10919">
                  <c:v>6387155.7677322589</c:v>
                </c:pt>
                <c:pt idx="10920">
                  <c:v>6387212.3494269969</c:v>
                </c:pt>
                <c:pt idx="10921">
                  <c:v>6387203.9276647475</c:v>
                </c:pt>
                <c:pt idx="10922">
                  <c:v>6387172.512491703</c:v>
                </c:pt>
                <c:pt idx="10923">
                  <c:v>6387158.0938428165</c:v>
                </c:pt>
                <c:pt idx="10924">
                  <c:v>6387131.6817644332</c:v>
                </c:pt>
                <c:pt idx="10925">
                  <c:v>6387119.2762490558</c:v>
                </c:pt>
                <c:pt idx="10926">
                  <c:v>6387150.8772577457</c:v>
                </c:pt>
                <c:pt idx="10927">
                  <c:v>6387163.4746935628</c:v>
                </c:pt>
                <c:pt idx="10928">
                  <c:v>6387175.078603508</c:v>
                </c:pt>
                <c:pt idx="10929">
                  <c:v>6387174.6789230881</c:v>
                </c:pt>
                <c:pt idx="10930">
                  <c:v>6387166.2756411992</c:v>
                </c:pt>
                <c:pt idx="10931">
                  <c:v>6387153.8687795065</c:v>
                </c:pt>
                <c:pt idx="10932">
                  <c:v>6387181.4583595479</c:v>
                </c:pt>
                <c:pt idx="10933">
                  <c:v>6387171.0444027269</c:v>
                </c:pt>
                <c:pt idx="10934">
                  <c:v>6387180.6269303206</c:v>
                </c:pt>
                <c:pt idx="10935">
                  <c:v>6387156.2059634747</c:v>
                </c:pt>
                <c:pt idx="10936">
                  <c:v>6387158.7815232091</c:v>
                </c:pt>
                <c:pt idx="10937">
                  <c:v>6387188.353630417</c:v>
                </c:pt>
                <c:pt idx="10938">
                  <c:v>6387222.9223058624</c:v>
                </c:pt>
                <c:pt idx="10939">
                  <c:v>6387152.4976269407</c:v>
                </c:pt>
                <c:pt idx="10940">
                  <c:v>6387124.0795850288</c:v>
                </c:pt>
                <c:pt idx="10941">
                  <c:v>6387170.6580832452</c:v>
                </c:pt>
                <c:pt idx="10942">
                  <c:v>6387194.2431682236</c:v>
                </c:pt>
                <c:pt idx="10943">
                  <c:v>6387141.8247745</c:v>
                </c:pt>
                <c:pt idx="10944">
                  <c:v>6387149.4230064061</c:v>
                </c:pt>
                <c:pt idx="10945">
                  <c:v>6387183.0177132413</c:v>
                </c:pt>
                <c:pt idx="10946">
                  <c:v>6387189.618909698</c:v>
                </c:pt>
                <c:pt idx="10947">
                  <c:v>6387160.2165308027</c:v>
                </c:pt>
                <c:pt idx="10948">
                  <c:v>6387206.8105655052</c:v>
                </c:pt>
                <c:pt idx="10949">
                  <c:v>6387144.4010353871</c:v>
                </c:pt>
                <c:pt idx="10950">
                  <c:v>6387221.9879619004</c:v>
                </c:pt>
                <c:pt idx="10951">
                  <c:v>6387209.5713663669</c:v>
                </c:pt>
                <c:pt idx="10952">
                  <c:v>6387214.1512699798</c:v>
                </c:pt>
                <c:pt idx="10953">
                  <c:v>6387182.7276938045</c:v>
                </c:pt>
                <c:pt idx="10954">
                  <c:v>6387179.3107162658</c:v>
                </c:pt>
                <c:pt idx="10955">
                  <c:v>6387191.9003294306</c:v>
                </c:pt>
                <c:pt idx="10956">
                  <c:v>6387188.4964941787</c:v>
                </c:pt>
                <c:pt idx="10957">
                  <c:v>6387181.0991716152</c:v>
                </c:pt>
                <c:pt idx="10958">
                  <c:v>6387177.6982640885</c:v>
                </c:pt>
                <c:pt idx="10959">
                  <c:v>6387195.3038193295</c:v>
                </c:pt>
                <c:pt idx="10960">
                  <c:v>6387174.9158314196</c:v>
                </c:pt>
                <c:pt idx="10961">
                  <c:v>6387188.524202466</c:v>
                </c:pt>
                <c:pt idx="10962">
                  <c:v>6387149.1289212229</c:v>
                </c:pt>
                <c:pt idx="10963">
                  <c:v>6387149.7300096788</c:v>
                </c:pt>
                <c:pt idx="10964">
                  <c:v>6387128.3274896899</c:v>
                </c:pt>
                <c:pt idx="10965">
                  <c:v>6387139.9213829786</c:v>
                </c:pt>
                <c:pt idx="10966">
                  <c:v>6387160.5117111364</c:v>
                </c:pt>
                <c:pt idx="10967">
                  <c:v>6387177.098495624</c:v>
                </c:pt>
                <c:pt idx="10968">
                  <c:v>6387146.6817577723</c:v>
                </c:pt>
                <c:pt idx="10969">
                  <c:v>6387188.2615187839</c:v>
                </c:pt>
                <c:pt idx="10970">
                  <c:v>6387154.8377997307</c:v>
                </c:pt>
                <c:pt idx="10971">
                  <c:v>6387143.4106215592</c:v>
                </c:pt>
                <c:pt idx="10972">
                  <c:v>6387176.9900627732</c:v>
                </c:pt>
                <c:pt idx="10973">
                  <c:v>6387166.5761151211</c:v>
                </c:pt>
                <c:pt idx="10974">
                  <c:v>6387122.1687393514</c:v>
                </c:pt>
                <c:pt idx="10975">
                  <c:v>6387152.7477788208</c:v>
                </c:pt>
                <c:pt idx="10976">
                  <c:v>6387170.3434270043</c:v>
                </c:pt>
                <c:pt idx="10977">
                  <c:v>6387177.9255042719</c:v>
                </c:pt>
                <c:pt idx="10978">
                  <c:v>6387165.524172022</c:v>
                </c:pt>
                <c:pt idx="10979">
                  <c:v>6387166.1193098258</c:v>
                </c:pt>
                <c:pt idx="10980">
                  <c:v>6387167.7209330834</c:v>
                </c:pt>
                <c:pt idx="10981">
                  <c:v>6387160.3189761126</c:v>
                </c:pt>
                <c:pt idx="10982">
                  <c:v>6387128.9134278595</c:v>
                </c:pt>
                <c:pt idx="10983">
                  <c:v>6387126.5043099513</c:v>
                </c:pt>
                <c:pt idx="10984">
                  <c:v>6387140.091643882</c:v>
                </c:pt>
                <c:pt idx="10985">
                  <c:v>6387130.675451017</c:v>
                </c:pt>
                <c:pt idx="10986">
                  <c:v>6387143.2557525914</c:v>
                </c:pt>
                <c:pt idx="10987">
                  <c:v>6387116.8426281186</c:v>
                </c:pt>
                <c:pt idx="10988">
                  <c:v>6387142.4260112345</c:v>
                </c:pt>
                <c:pt idx="10989">
                  <c:v>6387153.0058911536</c:v>
                </c:pt>
                <c:pt idx="10990">
                  <c:v>6387130.5923474152</c:v>
                </c:pt>
                <c:pt idx="10991">
                  <c:v>6387125.1853723992</c:v>
                </c:pt>
                <c:pt idx="10992">
                  <c:v>6387141.7748678904</c:v>
                </c:pt>
                <c:pt idx="10993">
                  <c:v>6387136.3809410408</c:v>
                </c:pt>
                <c:pt idx="10994">
                  <c:v>6387143.9834392881</c:v>
                </c:pt>
                <c:pt idx="10995">
                  <c:v>6387138.5923782047</c:v>
                </c:pt>
                <c:pt idx="10996">
                  <c:v>6387144.1976920497</c:v>
                </c:pt>
                <c:pt idx="10997">
                  <c:v>6387170.7993696416</c:v>
                </c:pt>
                <c:pt idx="10998">
                  <c:v>6387130.407492673</c:v>
                </c:pt>
                <c:pt idx="10999">
                  <c:v>6387138.0119953062</c:v>
                </c:pt>
                <c:pt idx="11000">
                  <c:v>6387123.6128663765</c:v>
                </c:pt>
                <c:pt idx="11001">
                  <c:v>6387147.2101277616</c:v>
                </c:pt>
                <c:pt idx="11002">
                  <c:v>6387146.8038012078</c:v>
                </c:pt>
                <c:pt idx="11003">
                  <c:v>6387152.3939083284</c:v>
                </c:pt>
                <c:pt idx="11004">
                  <c:v>6387151.9804706061</c:v>
                </c:pt>
                <c:pt idx="11005">
                  <c:v>6387143.5635093953</c:v>
                </c:pt>
                <c:pt idx="11006">
                  <c:v>6387150.1430459181</c:v>
                </c:pt>
                <c:pt idx="11007">
                  <c:v>6387153.7191012707</c:v>
                </c:pt>
                <c:pt idx="11008">
                  <c:v>6387138.2916964209</c:v>
                </c:pt>
                <c:pt idx="11009">
                  <c:v>6387127.8709106771</c:v>
                </c:pt>
                <c:pt idx="11010">
                  <c:v>6387129.4466769267</c:v>
                </c:pt>
                <c:pt idx="11011">
                  <c:v>6387143.0290432069</c:v>
                </c:pt>
                <c:pt idx="11012">
                  <c:v>6387144.6079424769</c:v>
                </c:pt>
                <c:pt idx="11013">
                  <c:v>6387168.1934229275</c:v>
                </c:pt>
                <c:pt idx="11014">
                  <c:v>6387150.7854768522</c:v>
                </c:pt>
                <c:pt idx="11015">
                  <c:v>6387152.3840651857</c:v>
                </c:pt>
                <c:pt idx="11016">
                  <c:v>6387172.989149088</c:v>
                </c:pt>
                <c:pt idx="11017">
                  <c:v>6387171.5906295637</c:v>
                </c:pt>
                <c:pt idx="11018">
                  <c:v>6387145.1884955037</c:v>
                </c:pt>
                <c:pt idx="11019">
                  <c:v>6387168.782768691</c:v>
                </c:pt>
                <c:pt idx="11020">
                  <c:v>6387161.3734707758</c:v>
                </c:pt>
                <c:pt idx="11021">
                  <c:v>6387148.9606232764</c:v>
                </c:pt>
                <c:pt idx="11022">
                  <c:v>6387139.5442475826</c:v>
                </c:pt>
                <c:pt idx="11023">
                  <c:v>6387177.1243649526</c:v>
                </c:pt>
                <c:pt idx="11024">
                  <c:v>6387161.7009965172</c:v>
                </c:pt>
                <c:pt idx="11025">
                  <c:v>6387162.2842223067</c:v>
                </c:pt>
                <c:pt idx="11026">
                  <c:v>6387145.8639750108</c:v>
                </c:pt>
                <c:pt idx="11027">
                  <c:v>6387161.4402439166</c:v>
                </c:pt>
                <c:pt idx="11028">
                  <c:v>6387147.0331681576</c:v>
                </c:pt>
                <c:pt idx="11029">
                  <c:v>6387153.6225931821</c:v>
                </c:pt>
                <c:pt idx="11030">
                  <c:v>6387168.228595376</c:v>
                </c:pt>
                <c:pt idx="11031">
                  <c:v>6387147.8310205601</c:v>
                </c:pt>
                <c:pt idx="11032">
                  <c:v>6387139.4398850892</c:v>
                </c:pt>
                <c:pt idx="11033">
                  <c:v>6387158.0451224279</c:v>
                </c:pt>
                <c:pt idx="11034">
                  <c:v>6387144.646721405</c:v>
                </c:pt>
                <c:pt idx="11035">
                  <c:v>6387145.2447039522</c:v>
                </c:pt>
                <c:pt idx="11036">
                  <c:v>6387145.8390918709</c:v>
                </c:pt>
                <c:pt idx="11037">
                  <c:v>6387187.4299068311</c:v>
                </c:pt>
                <c:pt idx="11038">
                  <c:v>6387164.0171703687</c:v>
                </c:pt>
                <c:pt idx="11039">
                  <c:v>6387172.6009038901</c:v>
                </c:pt>
                <c:pt idx="11040">
                  <c:v>6387179.1811286742</c:v>
                </c:pt>
                <c:pt idx="11041">
                  <c:v>6387166.7578658676</c:v>
                </c:pt>
                <c:pt idx="11042">
                  <c:v>6387170.3311364902</c:v>
                </c:pt>
                <c:pt idx="11043">
                  <c:v>6387179.9009614345</c:v>
                </c:pt>
                <c:pt idx="11044">
                  <c:v>6387169.4673614679</c:v>
                </c:pt>
                <c:pt idx="11045">
                  <c:v>6387169.0303572286</c:v>
                </c:pt>
                <c:pt idx="11046">
                  <c:v>6387176.6000279831</c:v>
                </c:pt>
                <c:pt idx="11047">
                  <c:v>6387179.1763646109</c:v>
                </c:pt>
                <c:pt idx="11048">
                  <c:v>6387156.7593274908</c:v>
                </c:pt>
                <c:pt idx="11049">
                  <c:v>6387166.3488772269</c:v>
                </c:pt>
                <c:pt idx="11050">
                  <c:v>6387167.9449746516</c:v>
                </c:pt>
                <c:pt idx="11051">
                  <c:v>6387211.5375201926</c:v>
                </c:pt>
                <c:pt idx="11052">
                  <c:v>6387191.1365633681</c:v>
                </c:pt>
                <c:pt idx="11053">
                  <c:v>6387189.7320368653</c:v>
                </c:pt>
                <c:pt idx="11054">
                  <c:v>6387180.3239296898</c:v>
                </c:pt>
                <c:pt idx="11055">
                  <c:v>6387186.9122634334</c:v>
                </c:pt>
                <c:pt idx="11056">
                  <c:v>6387200.4970595576</c:v>
                </c:pt>
                <c:pt idx="11057">
                  <c:v>6387199.0783393905</c:v>
                </c:pt>
                <c:pt idx="11058">
                  <c:v>6387182.6561241336</c:v>
                </c:pt>
                <c:pt idx="11059">
                  <c:v>6387175.2304348592</c:v>
                </c:pt>
                <c:pt idx="11060">
                  <c:v>6387200.8012925126</c:v>
                </c:pt>
                <c:pt idx="11061">
                  <c:v>6387172.3787774006</c:v>
                </c:pt>
                <c:pt idx="11062">
                  <c:v>6387179.952821238</c:v>
                </c:pt>
                <c:pt idx="11063">
                  <c:v>6387173.5234134244</c:v>
                </c:pt>
                <c:pt idx="11064">
                  <c:v>6387197.1006343085</c:v>
                </c:pt>
                <c:pt idx="11065">
                  <c:v>6387177.6744155334</c:v>
                </c:pt>
                <c:pt idx="11066">
                  <c:v>6387185.2648660028</c:v>
                </c:pt>
                <c:pt idx="11067">
                  <c:v>6387170.8618901009</c:v>
                </c:pt>
                <c:pt idx="11068">
                  <c:v>6387176.445294573</c:v>
                </c:pt>
                <c:pt idx="11069">
                  <c:v>6387174.035219036</c:v>
                </c:pt>
                <c:pt idx="11070">
                  <c:v>6387183.6316880584</c:v>
                </c:pt>
                <c:pt idx="11071">
                  <c:v>6387168.2246016217</c:v>
                </c:pt>
                <c:pt idx="11072">
                  <c:v>6387189.8240096923</c:v>
                </c:pt>
                <c:pt idx="11073">
                  <c:v>6387184.4198445417</c:v>
                </c:pt>
                <c:pt idx="11074">
                  <c:v>6387197.0120951748</c:v>
                </c:pt>
                <c:pt idx="11075">
                  <c:v>6387188.600783213</c:v>
                </c:pt>
                <c:pt idx="11076">
                  <c:v>6387192.1859301468</c:v>
                </c:pt>
                <c:pt idx="11077">
                  <c:v>6387191.7675573342</c:v>
                </c:pt>
                <c:pt idx="11078">
                  <c:v>6387189.3456860054</c:v>
                </c:pt>
                <c:pt idx="11079">
                  <c:v>6387188.9203372616</c:v>
                </c:pt>
                <c:pt idx="11080">
                  <c:v>6387203.4915320752</c:v>
                </c:pt>
                <c:pt idx="11081">
                  <c:v>6387187.0592912929</c:v>
                </c:pt>
                <c:pt idx="11082">
                  <c:v>6387194.6236356338</c:v>
                </c:pt>
                <c:pt idx="11083">
                  <c:v>6387186.1946453033</c:v>
                </c:pt>
                <c:pt idx="11084">
                  <c:v>6387185.7823712928</c:v>
                </c:pt>
                <c:pt idx="11085">
                  <c:v>6387203.3766861521</c:v>
                </c:pt>
                <c:pt idx="11086">
                  <c:v>6387181.9674574668</c:v>
                </c:pt>
                <c:pt idx="11087">
                  <c:v>6387188.564735448</c:v>
                </c:pt>
                <c:pt idx="11088">
                  <c:v>6387183.1685134564</c:v>
                </c:pt>
                <c:pt idx="11089">
                  <c:v>6387205.7686909428</c:v>
                </c:pt>
                <c:pt idx="11090">
                  <c:v>6387185.3652568376</c:v>
                </c:pt>
                <c:pt idx="11091">
                  <c:v>6387204.9582329355</c:v>
                </c:pt>
                <c:pt idx="11092">
                  <c:v>6387201.5476408964</c:v>
                </c:pt>
                <c:pt idx="11093">
                  <c:v>6387197.1335022515</c:v>
                </c:pt>
                <c:pt idx="11094">
                  <c:v>6387195.7158384006</c:v>
                </c:pt>
                <c:pt idx="11095">
                  <c:v>6387204.2946706135</c:v>
                </c:pt>
                <c:pt idx="11096">
                  <c:v>6387195.870020031</c:v>
                </c:pt>
                <c:pt idx="11097">
                  <c:v>6387188.4419076648</c:v>
                </c:pt>
                <c:pt idx="11098">
                  <c:v>6387172.0103544006</c:v>
                </c:pt>
                <c:pt idx="11099">
                  <c:v>6387201.5955013437</c:v>
                </c:pt>
                <c:pt idx="11100">
                  <c:v>6387202.1872516787</c:v>
                </c:pt>
                <c:pt idx="11101">
                  <c:v>6387211.7654113714</c:v>
                </c:pt>
                <c:pt idx="11102">
                  <c:v>6387201.3601820497</c:v>
                </c:pt>
                <c:pt idx="11103">
                  <c:v>6387209.9614992887</c:v>
                </c:pt>
                <c:pt idx="11104">
                  <c:v>6387196.56929179</c:v>
                </c:pt>
                <c:pt idx="11105">
                  <c:v>6387219.1734585762</c:v>
                </c:pt>
                <c:pt idx="11106">
                  <c:v>6387197.7739885086</c:v>
                </c:pt>
                <c:pt idx="11107">
                  <c:v>6387221.3709035423</c:v>
                </c:pt>
                <c:pt idx="11108">
                  <c:v>6387205.964225498</c:v>
                </c:pt>
                <c:pt idx="11109">
                  <c:v>6387192.5539760636</c:v>
                </c:pt>
                <c:pt idx="11110">
                  <c:v>6387207.1401767973</c:v>
                </c:pt>
                <c:pt idx="11111">
                  <c:v>6387221.7228491241</c:v>
                </c:pt>
                <c:pt idx="11112">
                  <c:v>6387207.3020143406</c:v>
                </c:pt>
                <c:pt idx="11113">
                  <c:v>6387201.877693614</c:v>
                </c:pt>
                <c:pt idx="11114">
                  <c:v>6387224.4499079827</c:v>
                </c:pt>
                <c:pt idx="11115">
                  <c:v>6387221.0186783569</c:v>
                </c:pt>
                <c:pt idx="11116">
                  <c:v>6387228.5940860799</c:v>
                </c:pt>
                <c:pt idx="11117">
                  <c:v>6387219.1660616165</c:v>
                </c:pt>
                <c:pt idx="11118">
                  <c:v>6387216.7446551863</c:v>
                </c:pt>
                <c:pt idx="11119">
                  <c:v>6387223.3298584763</c:v>
                </c:pt>
                <c:pt idx="11120">
                  <c:v>6387208.9316936573</c:v>
                </c:pt>
                <c:pt idx="11121">
                  <c:v>6387210.529970496</c:v>
                </c:pt>
                <c:pt idx="11122">
                  <c:v>6387232.1347073233</c:v>
                </c:pt>
                <c:pt idx="11123">
                  <c:v>6387211.7358355382</c:v>
                </c:pt>
                <c:pt idx="11124">
                  <c:v>6387205.3333440581</c:v>
                </c:pt>
                <c:pt idx="11125">
                  <c:v>6387245.9272547429</c:v>
                </c:pt>
                <c:pt idx="11126">
                  <c:v>6387221.5175893158</c:v>
                </c:pt>
                <c:pt idx="11127">
                  <c:v>6387215.1043693703</c:v>
                </c:pt>
                <c:pt idx="11128">
                  <c:v>6387227.6876163669</c:v>
                </c:pt>
                <c:pt idx="11129">
                  <c:v>6387210.2774132527</c:v>
                </c:pt>
                <c:pt idx="11130">
                  <c:v>6387224.8636907339</c:v>
                </c:pt>
                <c:pt idx="11131">
                  <c:v>6387198.4464380005</c:v>
                </c:pt>
                <c:pt idx="11132">
                  <c:v>6387205.0256763659</c:v>
                </c:pt>
                <c:pt idx="11133">
                  <c:v>6387235.6014270177</c:v>
                </c:pt>
                <c:pt idx="11134">
                  <c:v>6387216.1737110121</c:v>
                </c:pt>
                <c:pt idx="11135">
                  <c:v>6387233.732488119</c:v>
                </c:pt>
                <c:pt idx="11136">
                  <c:v>6387233.3079917496</c:v>
                </c:pt>
                <c:pt idx="11137">
                  <c:v>6387234.8800925957</c:v>
                </c:pt>
                <c:pt idx="11138">
                  <c:v>6387216.4588098424</c:v>
                </c:pt>
                <c:pt idx="11139">
                  <c:v>6387190.0441351896</c:v>
                </c:pt>
                <c:pt idx="11140">
                  <c:v>6387233.6360292798</c:v>
                </c:pt>
                <c:pt idx="11141">
                  <c:v>6387228.2243906464</c:v>
                </c:pt>
                <c:pt idx="11142">
                  <c:v>6387227.8192706089</c:v>
                </c:pt>
                <c:pt idx="11143">
                  <c:v>6387260.4105997821</c:v>
                </c:pt>
                <c:pt idx="11144">
                  <c:v>6387246.0084296372</c:v>
                </c:pt>
                <c:pt idx="11145">
                  <c:v>6387258.6026908495</c:v>
                </c:pt>
                <c:pt idx="11146">
                  <c:v>6387256.1933724694</c:v>
                </c:pt>
                <c:pt idx="11147">
                  <c:v>6387243.7804961177</c:v>
                </c:pt>
                <c:pt idx="11148">
                  <c:v>6387251.3640832854</c:v>
                </c:pt>
                <c:pt idx="11149">
                  <c:v>6387228.9441553336</c:v>
                </c:pt>
                <c:pt idx="11150">
                  <c:v>6387225.5207334915</c:v>
                </c:pt>
                <c:pt idx="11151">
                  <c:v>6387262.0938388612</c:v>
                </c:pt>
                <c:pt idx="11152">
                  <c:v>6387259.663492417</c:v>
                </c:pt>
                <c:pt idx="11153">
                  <c:v>6387244.2297150036</c:v>
                </c:pt>
                <c:pt idx="11154">
                  <c:v>6387257.7925273404</c:v>
                </c:pt>
                <c:pt idx="11155">
                  <c:v>6387218.3519500233</c:v>
                </c:pt>
                <c:pt idx="11156">
                  <c:v>6387267.9180644331</c:v>
                </c:pt>
                <c:pt idx="11157">
                  <c:v>6387260.490861143</c:v>
                </c:pt>
                <c:pt idx="11158">
                  <c:v>6387244.0703003509</c:v>
                </c:pt>
                <c:pt idx="11159">
                  <c:v>6387273.6462804349</c:v>
                </c:pt>
                <c:pt idx="11160">
                  <c:v>6387262.2288526613</c:v>
                </c:pt>
                <c:pt idx="11161">
                  <c:v>6387240.8180090813</c:v>
                </c:pt>
                <c:pt idx="11162">
                  <c:v>6387244.4137104582</c:v>
                </c:pt>
                <c:pt idx="11163">
                  <c:v>6387270.9957917584</c:v>
                </c:pt>
                <c:pt idx="11164">
                  <c:v>6387232.5843967171</c:v>
                </c:pt>
                <c:pt idx="11165">
                  <c:v>6387247.1694871038</c:v>
                </c:pt>
                <c:pt idx="11166">
                  <c:v>6387260.7510521393</c:v>
                </c:pt>
                <c:pt idx="11167">
                  <c:v>6387266.3291131221</c:v>
                </c:pt>
                <c:pt idx="11168">
                  <c:v>6387255.9036912229</c:v>
                </c:pt>
                <c:pt idx="11169">
                  <c:v>6387263.4748074822</c:v>
                </c:pt>
                <c:pt idx="11170">
                  <c:v>6387274.0424828148</c:v>
                </c:pt>
                <c:pt idx="11171">
                  <c:v>6387243.6067380067</c:v>
                </c:pt>
                <c:pt idx="11172">
                  <c:v>6387262.1675937185</c:v>
                </c:pt>
                <c:pt idx="11173">
                  <c:v>6387274.7250704858</c:v>
                </c:pt>
                <c:pt idx="11174">
                  <c:v>6387258.2791887196</c:v>
                </c:pt>
                <c:pt idx="11175">
                  <c:v>6387254.8299687048</c:v>
                </c:pt>
                <c:pt idx="11176">
                  <c:v>6387251.3874914786</c:v>
                </c:pt>
                <c:pt idx="11177">
                  <c:v>6387269.9618080966</c:v>
                </c:pt>
                <c:pt idx="11178">
                  <c:v>6387236.5427885577</c:v>
                </c:pt>
                <c:pt idx="11179">
                  <c:v>6387257.1102367835</c:v>
                </c:pt>
                <c:pt idx="11180">
                  <c:v>6387245.6842966592</c:v>
                </c:pt>
                <c:pt idx="11181">
                  <c:v>6387239.2649905318</c:v>
                </c:pt>
                <c:pt idx="11182">
                  <c:v>6387240.8522788621</c:v>
                </c:pt>
                <c:pt idx="11183">
                  <c:v>6387262.4360593585</c:v>
                </c:pt>
                <c:pt idx="11184">
                  <c:v>6387244.0163212651</c:v>
                </c:pt>
                <c:pt idx="11185">
                  <c:v>6387265.5930858497</c:v>
                </c:pt>
                <c:pt idx="11186">
                  <c:v>6387256.1663742457</c:v>
                </c:pt>
                <c:pt idx="11187">
                  <c:v>6387246.7362074638</c:v>
                </c:pt>
                <c:pt idx="11188">
                  <c:v>6387272.3026063815</c:v>
                </c:pt>
                <c:pt idx="11189">
                  <c:v>6387273.8655917533</c:v>
                </c:pt>
                <c:pt idx="11190">
                  <c:v>6387239.425184207</c:v>
                </c:pt>
                <c:pt idx="11191">
                  <c:v>6387262.981404243</c:v>
                </c:pt>
                <c:pt idx="11192">
                  <c:v>6387258.5342722405</c:v>
                </c:pt>
                <c:pt idx="11193">
                  <c:v>6387274.083808451</c:v>
                </c:pt>
                <c:pt idx="11194">
                  <c:v>6387269.650155372</c:v>
                </c:pt>
                <c:pt idx="11195">
                  <c:v>6387255.213150328</c:v>
                </c:pt>
                <c:pt idx="11196">
                  <c:v>6387273.7828138843</c:v>
                </c:pt>
                <c:pt idx="11197">
                  <c:v>6387269.3490746068</c:v>
                </c:pt>
                <c:pt idx="11198">
                  <c:v>6387265.9219842246</c:v>
                </c:pt>
                <c:pt idx="11199">
                  <c:v>6387234.5015339227</c:v>
                </c:pt>
                <c:pt idx="11200">
                  <c:v>6387251.0776211927</c:v>
                </c:pt>
                <c:pt idx="11201">
                  <c:v>6387254.660298177</c:v>
                </c:pt>
                <c:pt idx="11202">
                  <c:v>6387257.2394938078</c:v>
                </c:pt>
                <c:pt idx="11203">
                  <c:v>6387263.8151974166</c:v>
                </c:pt>
                <c:pt idx="11204">
                  <c:v>6387274.3874301147</c:v>
                </c:pt>
                <c:pt idx="11205">
                  <c:v>6387260.9562128847</c:v>
                </c:pt>
                <c:pt idx="11206">
                  <c:v>6387238.5215665819</c:v>
                </c:pt>
                <c:pt idx="11207">
                  <c:v>6387260.0835119337</c:v>
                </c:pt>
                <c:pt idx="11208">
                  <c:v>6387273.6420695428</c:v>
                </c:pt>
                <c:pt idx="11209">
                  <c:v>6387273.1972598862</c:v>
                </c:pt>
                <c:pt idx="11210">
                  <c:v>6387290.7591651399</c:v>
                </c:pt>
                <c:pt idx="11211">
                  <c:v>6387262.3177132942</c:v>
                </c:pt>
                <c:pt idx="11212">
                  <c:v>6387257.8728940571</c:v>
                </c:pt>
                <c:pt idx="11213">
                  <c:v>6387272.4247277826</c:v>
                </c:pt>
                <c:pt idx="11214">
                  <c:v>6387273.9732347019</c:v>
                </c:pt>
                <c:pt idx="11215">
                  <c:v>6387254.5284964889</c:v>
                </c:pt>
                <c:pt idx="11216">
                  <c:v>6387266.0905027436</c:v>
                </c:pt>
                <c:pt idx="11217">
                  <c:v>6387269.6592132626</c:v>
                </c:pt>
                <c:pt idx="11218">
                  <c:v>6387272.2345880726</c:v>
                </c:pt>
                <c:pt idx="11219">
                  <c:v>6387271.8065243391</c:v>
                </c:pt>
                <c:pt idx="11220">
                  <c:v>6387254.3750115288</c:v>
                </c:pt>
                <c:pt idx="11221">
                  <c:v>6387282.9501332613</c:v>
                </c:pt>
                <c:pt idx="11222">
                  <c:v>6387268.5218177792</c:v>
                </c:pt>
                <c:pt idx="11223">
                  <c:v>6387267.0900545549</c:v>
                </c:pt>
                <c:pt idx="11224">
                  <c:v>6387280.6649272498</c:v>
                </c:pt>
                <c:pt idx="11225">
                  <c:v>6387285.2363640359</c:v>
                </c:pt>
                <c:pt idx="11226">
                  <c:v>6387273.8043543892</c:v>
                </c:pt>
                <c:pt idx="11227">
                  <c:v>6387265.3689191509</c:v>
                </c:pt>
                <c:pt idx="11228">
                  <c:v>6387271.9300790373</c:v>
                </c:pt>
                <c:pt idx="11229">
                  <c:v>6387266.4878546363</c:v>
                </c:pt>
                <c:pt idx="11230">
                  <c:v>6387276.0422664126</c:v>
                </c:pt>
                <c:pt idx="11231">
                  <c:v>6387263.5933347056</c:v>
                </c:pt>
                <c:pt idx="11232">
                  <c:v>6387264.1410797304</c:v>
                </c:pt>
                <c:pt idx="11233">
                  <c:v>6387285.6855215812</c:v>
                </c:pt>
                <c:pt idx="11234">
                  <c:v>6387271.2266802285</c:v>
                </c:pt>
                <c:pt idx="11235">
                  <c:v>6387276.7746371087</c:v>
                </c:pt>
                <c:pt idx="11236">
                  <c:v>6387276.3193191923</c:v>
                </c:pt>
                <c:pt idx="11237">
                  <c:v>6387277.8607164398</c:v>
                </c:pt>
                <c:pt idx="11238">
                  <c:v>6387274.4189720303</c:v>
                </c:pt>
                <c:pt idx="11239">
                  <c:v>6387285.97392115</c:v>
                </c:pt>
                <c:pt idx="11240">
                  <c:v>6387295.5456478428</c:v>
                </c:pt>
                <c:pt idx="11241">
                  <c:v>6387290.113987688</c:v>
                </c:pt>
                <c:pt idx="11242">
                  <c:v>6387277.6788988933</c:v>
                </c:pt>
                <c:pt idx="11243">
                  <c:v>6387276.2504652236</c:v>
                </c:pt>
                <c:pt idx="11244">
                  <c:v>6387292.8186143413</c:v>
                </c:pt>
                <c:pt idx="11245">
                  <c:v>6387278.3833357859</c:v>
                </c:pt>
                <c:pt idx="11246">
                  <c:v>6387297.9446502924</c:v>
                </c:pt>
                <c:pt idx="11247">
                  <c:v>6387295.5025784671</c:v>
                </c:pt>
                <c:pt idx="11248">
                  <c:v>6387277.0571407955</c:v>
                </c:pt>
                <c:pt idx="11249">
                  <c:v>6387284.6083576335</c:v>
                </c:pt>
                <c:pt idx="11250">
                  <c:v>6387295.1562492186</c:v>
                </c:pt>
                <c:pt idx="11251">
                  <c:v>6387290.7008356601</c:v>
                </c:pt>
                <c:pt idx="11252">
                  <c:v>6387290.2421369497</c:v>
                </c:pt>
                <c:pt idx="11253">
                  <c:v>6387271.7902349178</c:v>
                </c:pt>
                <c:pt idx="11254">
                  <c:v>6387276.3350561699</c:v>
                </c:pt>
                <c:pt idx="11255">
                  <c:v>6387274.8765906701</c:v>
                </c:pt>
                <c:pt idx="11256">
                  <c:v>6387271.4249203326</c:v>
                </c:pt>
                <c:pt idx="11257">
                  <c:v>6387287.9800341362</c:v>
                </c:pt>
                <c:pt idx="11258">
                  <c:v>6387275.5418916168</c:v>
                </c:pt>
                <c:pt idx="11259">
                  <c:v>6387287.100389353</c:v>
                </c:pt>
                <c:pt idx="11260">
                  <c:v>6387284.6655800901</c:v>
                </c:pt>
                <c:pt idx="11261">
                  <c:v>6387292.2273909124</c:v>
                </c:pt>
                <c:pt idx="11262">
                  <c:v>6387287.795874727</c:v>
                </c:pt>
                <c:pt idx="11263">
                  <c:v>6387288.3609586945</c:v>
                </c:pt>
                <c:pt idx="11264">
                  <c:v>6387278.922632413</c:v>
                </c:pt>
                <c:pt idx="11265">
                  <c:v>6387272.4809165178</c:v>
                </c:pt>
                <c:pt idx="11266">
                  <c:v>6387296.0358315194</c:v>
                </c:pt>
                <c:pt idx="11267">
                  <c:v>6387291.5873978026</c:v>
                </c:pt>
                <c:pt idx="11268">
                  <c:v>6387295.1356356274</c:v>
                </c:pt>
                <c:pt idx="11269">
                  <c:v>6387307.6805651328</c:v>
                </c:pt>
                <c:pt idx="11270">
                  <c:v>6387307.2322688401</c:v>
                </c:pt>
                <c:pt idx="11271">
                  <c:v>6387303.7806731397</c:v>
                </c:pt>
                <c:pt idx="11272">
                  <c:v>6387296.3257679306</c:v>
                </c:pt>
                <c:pt idx="11273">
                  <c:v>6387299.8876983887</c:v>
                </c:pt>
                <c:pt idx="11274">
                  <c:v>6387316.4563618749</c:v>
                </c:pt>
                <c:pt idx="11275">
                  <c:v>6387314.031687581</c:v>
                </c:pt>
                <c:pt idx="11276">
                  <c:v>6387285.6035714699</c:v>
                </c:pt>
                <c:pt idx="11277">
                  <c:v>6387305.1820671195</c:v>
                </c:pt>
                <c:pt idx="11278">
                  <c:v>6387304.7571017481</c:v>
                </c:pt>
                <c:pt idx="11279">
                  <c:v>6387314.3286647759</c:v>
                </c:pt>
                <c:pt idx="11280">
                  <c:v>6387301.8967772182</c:v>
                </c:pt>
                <c:pt idx="11281">
                  <c:v>6387306.4614599627</c:v>
                </c:pt>
                <c:pt idx="11282">
                  <c:v>6387311.0227337694</c:v>
                </c:pt>
                <c:pt idx="11283">
                  <c:v>6387294.5806192728</c:v>
                </c:pt>
                <c:pt idx="11284">
                  <c:v>6387313.1351369806</c:v>
                </c:pt>
                <c:pt idx="11285">
                  <c:v>6387306.6963706128</c:v>
                </c:pt>
                <c:pt idx="11286">
                  <c:v>6387296.2542465897</c:v>
                </c:pt>
                <c:pt idx="11287">
                  <c:v>6387307.8087546462</c:v>
                </c:pt>
                <c:pt idx="11288">
                  <c:v>6387308.3599151662</c:v>
                </c:pt>
                <c:pt idx="11289">
                  <c:v>6387309.9077484123</c:v>
                </c:pt>
                <c:pt idx="11290">
                  <c:v>6387314.4522745218</c:v>
                </c:pt>
                <c:pt idx="11291">
                  <c:v>6387300.0035764324</c:v>
                </c:pt>
                <c:pt idx="11292">
                  <c:v>6387298.5717066927</c:v>
                </c:pt>
                <c:pt idx="11293">
                  <c:v>6387315.1364683434</c:v>
                </c:pt>
                <c:pt idx="11294">
                  <c:v>6387300.7078839038</c:v>
                </c:pt>
                <c:pt idx="11295">
                  <c:v>6387306.2758799829</c:v>
                </c:pt>
                <c:pt idx="11296">
                  <c:v>6387305.8505104184</c:v>
                </c:pt>
                <c:pt idx="11297">
                  <c:v>6387304.4217018932</c:v>
                </c:pt>
                <c:pt idx="11298">
                  <c:v>6387288.9995084014</c:v>
                </c:pt>
                <c:pt idx="11299">
                  <c:v>6387325.5738567002</c:v>
                </c:pt>
                <c:pt idx="11300">
                  <c:v>6387299.1447362266</c:v>
                </c:pt>
                <c:pt idx="11301">
                  <c:v>6387310.7121679867</c:v>
                </c:pt>
                <c:pt idx="11302">
                  <c:v>6387300.2761728596</c:v>
                </c:pt>
                <c:pt idx="11303">
                  <c:v>6387303.8367715962</c:v>
                </c:pt>
                <c:pt idx="11304">
                  <c:v>6387299.3939848198</c:v>
                </c:pt>
                <c:pt idx="11305">
                  <c:v>6387311.9478330314</c:v>
                </c:pt>
                <c:pt idx="11306">
                  <c:v>6387302.4983366057</c:v>
                </c:pt>
                <c:pt idx="11307">
                  <c:v>6387309.0455157915</c:v>
                </c:pt>
                <c:pt idx="11308">
                  <c:v>6387315.5893907165</c:v>
                </c:pt>
                <c:pt idx="11309">
                  <c:v>6387314.1299813865</c:v>
                </c:pt>
                <c:pt idx="11310">
                  <c:v>6387309.6773707885</c:v>
                </c:pt>
                <c:pt idx="11311">
                  <c:v>6387303.2315478167</c:v>
                </c:pt>
                <c:pt idx="11312">
                  <c:v>6387296.7924719471</c:v>
                </c:pt>
                <c:pt idx="11313">
                  <c:v>6387310.360102891</c:v>
                </c:pt>
                <c:pt idx="11314">
                  <c:v>6387301.9243359473</c:v>
                </c:pt>
                <c:pt idx="11315">
                  <c:v>6387321.49522522</c:v>
                </c:pt>
                <c:pt idx="11316">
                  <c:v>6387311.062696862</c:v>
                </c:pt>
                <c:pt idx="11317">
                  <c:v>6387325.636805133</c:v>
                </c:pt>
                <c:pt idx="11318">
                  <c:v>6387316.207476262</c:v>
                </c:pt>
                <c:pt idx="11319">
                  <c:v>6387320.7746997559</c:v>
                </c:pt>
                <c:pt idx="11320">
                  <c:v>6387320.3384965006</c:v>
                </c:pt>
                <c:pt idx="11321">
                  <c:v>6387312.8988872524</c:v>
                </c:pt>
                <c:pt idx="11322">
                  <c:v>6387317.455892642</c:v>
                </c:pt>
                <c:pt idx="11323">
                  <c:v>6387318.0095331743</c:v>
                </c:pt>
                <c:pt idx="11324">
                  <c:v>6387311.5598292295</c:v>
                </c:pt>
                <c:pt idx="11325">
                  <c:v>6387319.1068010638</c:v>
                </c:pt>
                <c:pt idx="11326">
                  <c:v>6387323.6504688095</c:v>
                </c:pt>
                <c:pt idx="11327">
                  <c:v>6387319.1908524772</c:v>
                </c:pt>
                <c:pt idx="11328">
                  <c:v>6387312.7279719561</c:v>
                </c:pt>
                <c:pt idx="11329">
                  <c:v>6387331.2819736311</c:v>
                </c:pt>
                <c:pt idx="11330">
                  <c:v>6387332.8326887162</c:v>
                </c:pt>
                <c:pt idx="11331">
                  <c:v>6387317.3901407607</c:v>
                </c:pt>
                <c:pt idx="11332">
                  <c:v>6387314.9543195674</c:v>
                </c:pt>
                <c:pt idx="11333">
                  <c:v>6387326.5251849508</c:v>
                </c:pt>
                <c:pt idx="11334">
                  <c:v>6387316.0926317247</c:v>
                </c:pt>
                <c:pt idx="11335">
                  <c:v>6387316.6566494592</c:v>
                </c:pt>
                <c:pt idx="11336">
                  <c:v>6387312.2273238329</c:v>
                </c:pt>
                <c:pt idx="11337">
                  <c:v>6387326.7945805592</c:v>
                </c:pt>
                <c:pt idx="11338">
                  <c:v>6387322.3584092092</c:v>
                </c:pt>
                <c:pt idx="11339">
                  <c:v>6387305.9188305549</c:v>
                </c:pt>
                <c:pt idx="11340">
                  <c:v>6387330.475865243</c:v>
                </c:pt>
                <c:pt idx="11341">
                  <c:v>6387317.0295337932</c:v>
                </c:pt>
                <c:pt idx="11342">
                  <c:v>6387329.5798565987</c:v>
                </c:pt>
                <c:pt idx="11343">
                  <c:v>6387331.136918243</c:v>
                </c:pt>
                <c:pt idx="11344">
                  <c:v>6387320.6906437958</c:v>
                </c:pt>
                <c:pt idx="11345">
                  <c:v>6387331.2410230767</c:v>
                </c:pt>
                <c:pt idx="11346">
                  <c:v>6387330.7880763607</c:v>
                </c:pt>
                <c:pt idx="11347">
                  <c:v>6387338.3418880161</c:v>
                </c:pt>
                <c:pt idx="11348">
                  <c:v>6387341.9125121171</c:v>
                </c:pt>
                <c:pt idx="11349">
                  <c:v>6387328.4797492651</c:v>
                </c:pt>
                <c:pt idx="11350">
                  <c:v>6387344.0536230728</c:v>
                </c:pt>
                <c:pt idx="11351">
                  <c:v>6387322.6240590783</c:v>
                </c:pt>
                <c:pt idx="11352">
                  <c:v>6387332.2011123812</c:v>
                </c:pt>
                <c:pt idx="11353">
                  <c:v>6387309.7747085951</c:v>
                </c:pt>
                <c:pt idx="11354">
                  <c:v>6387347.3448371803</c:v>
                </c:pt>
                <c:pt idx="11355">
                  <c:v>6387330.9115191568</c:v>
                </c:pt>
                <c:pt idx="11356">
                  <c:v>6387333.4747754177</c:v>
                </c:pt>
                <c:pt idx="11357">
                  <c:v>6387338.0346267251</c:v>
                </c:pt>
                <c:pt idx="11358">
                  <c:v>6387317.591093719</c:v>
                </c:pt>
                <c:pt idx="11359">
                  <c:v>6387339.1441969099</c:v>
                </c:pt>
                <c:pt idx="11360">
                  <c:v>6387324.6939566862</c:v>
                </c:pt>
                <c:pt idx="11361">
                  <c:v>6387328.2403933089</c:v>
                </c:pt>
                <c:pt idx="11362">
                  <c:v>6387321.7935914174</c:v>
                </c:pt>
                <c:pt idx="11363">
                  <c:v>6387333.3434755476</c:v>
                </c:pt>
                <c:pt idx="11364">
                  <c:v>6387345.8900355892</c:v>
                </c:pt>
                <c:pt idx="11365">
                  <c:v>6387333.4332916886</c:v>
                </c:pt>
                <c:pt idx="11366">
                  <c:v>6387330.9732638709</c:v>
                </c:pt>
                <c:pt idx="11367">
                  <c:v>6387341.5200362885</c:v>
                </c:pt>
                <c:pt idx="11368">
                  <c:v>6387346.0735977814</c:v>
                </c:pt>
                <c:pt idx="11369">
                  <c:v>6387332.6238427497</c:v>
                </c:pt>
                <c:pt idx="11370">
                  <c:v>6387331.1707610795</c:v>
                </c:pt>
                <c:pt idx="11371">
                  <c:v>6387348.7345023463</c:v>
                </c:pt>
                <c:pt idx="11372">
                  <c:v>6387316.2948963419</c:v>
                </c:pt>
                <c:pt idx="11373">
                  <c:v>6387342.8519018069</c:v>
                </c:pt>
                <c:pt idx="11374">
                  <c:v>6387341.4156045979</c:v>
                </c:pt>
                <c:pt idx="11375">
                  <c:v>6387339.9759293869</c:v>
                </c:pt>
                <c:pt idx="11376">
                  <c:v>6387337.5328658801</c:v>
                </c:pt>
                <c:pt idx="11377">
                  <c:v>6387335.0964999916</c:v>
                </c:pt>
                <c:pt idx="11378">
                  <c:v>6387344.6567563294</c:v>
                </c:pt>
                <c:pt idx="11379">
                  <c:v>6387327.2136246003</c:v>
                </c:pt>
                <c:pt idx="11380">
                  <c:v>6387334.7671253486</c:v>
                </c:pt>
                <c:pt idx="11381">
                  <c:v>6387331.3172789905</c:v>
                </c:pt>
                <c:pt idx="11382">
                  <c:v>6387337.8641058188</c:v>
                </c:pt>
                <c:pt idx="11383">
                  <c:v>6387362.407626004</c:v>
                </c:pt>
                <c:pt idx="11384">
                  <c:v>6387345.9478595918</c:v>
                </c:pt>
                <c:pt idx="11385">
                  <c:v>6387335.484826507</c:v>
                </c:pt>
                <c:pt idx="11386">
                  <c:v>6387331.0185465533</c:v>
                </c:pt>
                <c:pt idx="11387">
                  <c:v>6387349.5490394123</c:v>
                </c:pt>
                <c:pt idx="11388">
                  <c:v>6387337.0863888171</c:v>
                </c:pt>
                <c:pt idx="11389">
                  <c:v>6387351.6305827601</c:v>
                </c:pt>
                <c:pt idx="11390">
                  <c:v>6387332.1815803275</c:v>
                </c:pt>
                <c:pt idx="11391">
                  <c:v>6387363.7292755079</c:v>
                </c:pt>
                <c:pt idx="11392">
                  <c:v>6387346.2837234149</c:v>
                </c:pt>
                <c:pt idx="11393">
                  <c:v>6387340.8449135832</c:v>
                </c:pt>
                <c:pt idx="11394">
                  <c:v>6387348.4027397428</c:v>
                </c:pt>
                <c:pt idx="11395">
                  <c:v>6387337.9672574345</c:v>
                </c:pt>
                <c:pt idx="11396">
                  <c:v>6387335.5283909319</c:v>
                </c:pt>
                <c:pt idx="11397">
                  <c:v>6387356.0861299299</c:v>
                </c:pt>
                <c:pt idx="11398">
                  <c:v>6387326.6404950181</c:v>
                </c:pt>
                <c:pt idx="11399">
                  <c:v>6387336.1915066577</c:v>
                </c:pt>
                <c:pt idx="11400">
                  <c:v>6387351.7391851889</c:v>
                </c:pt>
                <c:pt idx="11401">
                  <c:v>6387346.283550825</c:v>
                </c:pt>
                <c:pt idx="11402">
                  <c:v>6387359.8246236583</c:v>
                </c:pt>
                <c:pt idx="11403">
                  <c:v>6387332.3624236565</c:v>
                </c:pt>
                <c:pt idx="11404">
                  <c:v>6387338.8969706679</c:v>
                </c:pt>
                <c:pt idx="11405">
                  <c:v>6387363.4383491548</c:v>
                </c:pt>
                <c:pt idx="11406">
                  <c:v>6387351.9764823448</c:v>
                </c:pt>
                <c:pt idx="11407">
                  <c:v>6387363.5314902859</c:v>
                </c:pt>
                <c:pt idx="11408">
                  <c:v>6387354.083200966</c:v>
                </c:pt>
                <c:pt idx="11409">
                  <c:v>6387360.6517052324</c:v>
                </c:pt>
                <c:pt idx="11410">
                  <c:v>6387342.2168314671</c:v>
                </c:pt>
                <c:pt idx="11411">
                  <c:v>6387353.7785380483</c:v>
                </c:pt>
                <c:pt idx="11412">
                  <c:v>6387355.3469120683</c:v>
                </c:pt>
                <c:pt idx="11413">
                  <c:v>6387340.911877594</c:v>
                </c:pt>
                <c:pt idx="11414">
                  <c:v>6387355.4734242549</c:v>
                </c:pt>
                <c:pt idx="11415">
                  <c:v>6387367.0315727945</c:v>
                </c:pt>
                <c:pt idx="11416">
                  <c:v>6387360.5863438305</c:v>
                </c:pt>
                <c:pt idx="11417">
                  <c:v>6387346.1377578545</c:v>
                </c:pt>
                <c:pt idx="11418">
                  <c:v>6387361.685835233</c:v>
                </c:pt>
                <c:pt idx="11419">
                  <c:v>6387355.2305962089</c:v>
                </c:pt>
                <c:pt idx="11420">
                  <c:v>6387346.7720609019</c:v>
                </c:pt>
                <c:pt idx="11421">
                  <c:v>6387349.3102493081</c:v>
                </c:pt>
                <c:pt idx="11422">
                  <c:v>6387359.8451813022</c:v>
                </c:pt>
                <c:pt idx="11423">
                  <c:v>6387350.3768766383</c:v>
                </c:pt>
                <c:pt idx="11424">
                  <c:v>6387368.9154199213</c:v>
                </c:pt>
                <c:pt idx="11425">
                  <c:v>6387360.450733887</c:v>
                </c:pt>
                <c:pt idx="11426">
                  <c:v>6387333.992873908</c:v>
                </c:pt>
                <c:pt idx="11427">
                  <c:v>6387345.5317628086</c:v>
                </c:pt>
                <c:pt idx="11428">
                  <c:v>6387341.0774561334</c:v>
                </c:pt>
                <c:pt idx="11429">
                  <c:v>6387353.6299426248</c:v>
                </c:pt>
                <c:pt idx="11430">
                  <c:v>6387352.1891816407</c:v>
                </c:pt>
                <c:pt idx="11431">
                  <c:v>6387355.755132773</c:v>
                </c:pt>
                <c:pt idx="11432">
                  <c:v>6387347.3176888656</c:v>
                </c:pt>
                <c:pt idx="11433">
                  <c:v>6387360.876839594</c:v>
                </c:pt>
                <c:pt idx="11434">
                  <c:v>6387355.4326056261</c:v>
                </c:pt>
                <c:pt idx="11435">
                  <c:v>6387339.985007504</c:v>
                </c:pt>
                <c:pt idx="11436">
                  <c:v>6387345.5340656452</c:v>
                </c:pt>
                <c:pt idx="11437">
                  <c:v>6387346.0798003431</c:v>
                </c:pt>
                <c:pt idx="11438">
                  <c:v>6387356.6222317657</c:v>
                </c:pt>
                <c:pt idx="11439">
                  <c:v>6387338.1613799576</c:v>
                </c:pt>
                <c:pt idx="11440">
                  <c:v>6387371.6972648436</c:v>
                </c:pt>
                <c:pt idx="11441">
                  <c:v>6387349.2299062256</c:v>
                </c:pt>
                <c:pt idx="11442">
                  <c:v>6387337.7693891767</c:v>
                </c:pt>
                <c:pt idx="11443">
                  <c:v>6387355.3056360967</c:v>
                </c:pt>
                <c:pt idx="11444">
                  <c:v>6387367.8487027641</c:v>
                </c:pt>
                <c:pt idx="11445">
                  <c:v>6387371.4086436983</c:v>
                </c:pt>
                <c:pt idx="11446">
                  <c:v>6387349.9652556153</c:v>
                </c:pt>
                <c:pt idx="11447">
                  <c:v>6387376.5386310751</c:v>
                </c:pt>
                <c:pt idx="11448">
                  <c:v>6387386.0985293351</c:v>
                </c:pt>
                <c:pt idx="11449">
                  <c:v>6387339.6650738278</c:v>
                </c:pt>
                <c:pt idx="11450">
                  <c:v>6387363.2382859802</c:v>
                </c:pt>
                <c:pt idx="11451">
                  <c:v>6387346.8080580961</c:v>
                </c:pt>
                <c:pt idx="11452">
                  <c:v>6387353.3643121226</c:v>
                </c:pt>
                <c:pt idx="11453">
                  <c:v>6387347.9272344066</c:v>
                </c:pt>
                <c:pt idx="11454">
                  <c:v>6387372.486778575</c:v>
                </c:pt>
                <c:pt idx="11455">
                  <c:v>6387360.0429343591</c:v>
                </c:pt>
                <c:pt idx="11456">
                  <c:v>6387365.5957223335</c:v>
                </c:pt>
                <c:pt idx="11457">
                  <c:v>6387381.1451629447</c:v>
                </c:pt>
                <c:pt idx="11458">
                  <c:v>6387361.6912765158</c:v>
                </c:pt>
                <c:pt idx="11459">
                  <c:v>6387374.2340832436</c:v>
                </c:pt>
                <c:pt idx="11460">
                  <c:v>6387376.7736032056</c:v>
                </c:pt>
                <c:pt idx="11461">
                  <c:v>6387387.3098563524</c:v>
                </c:pt>
                <c:pt idx="11462">
                  <c:v>6387355.8529285155</c:v>
                </c:pt>
                <c:pt idx="11463">
                  <c:v>6387372.3927418124</c:v>
                </c:pt>
                <c:pt idx="11464">
                  <c:v>6387367.9393525682</c:v>
                </c:pt>
                <c:pt idx="11465">
                  <c:v>6387370.5028162254</c:v>
                </c:pt>
                <c:pt idx="11466">
                  <c:v>6387351.0729961321</c:v>
                </c:pt>
                <c:pt idx="11467">
                  <c:v>6387396.6397533128</c:v>
                </c:pt>
                <c:pt idx="11468">
                  <c:v>6387365.2131451406</c:v>
                </c:pt>
                <c:pt idx="11469">
                  <c:v>6387388.7830947209</c:v>
                </c:pt>
                <c:pt idx="11470">
                  <c:v>6387361.3495916016</c:v>
                </c:pt>
                <c:pt idx="11471">
                  <c:v>6387353.9126567552</c:v>
                </c:pt>
                <c:pt idx="11472">
                  <c:v>6387362.4723110264</c:v>
                </c:pt>
                <c:pt idx="11473">
                  <c:v>6387366.0285751307</c:v>
                </c:pt>
                <c:pt idx="11474">
                  <c:v>6387367.5814696606</c:v>
                </c:pt>
                <c:pt idx="11475">
                  <c:v>6387361.1310150791</c:v>
                </c:pt>
                <c:pt idx="11476">
                  <c:v>6387374.6772317272</c:v>
                </c:pt>
                <c:pt idx="11477">
                  <c:v>6387365.2201398192</c:v>
                </c:pt>
                <c:pt idx="11478">
                  <c:v>6387385.7597594475</c:v>
                </c:pt>
                <c:pt idx="11479">
                  <c:v>6387380.2961105825</c:v>
                </c:pt>
                <c:pt idx="11480">
                  <c:v>6387401.8292130716</c:v>
                </c:pt>
                <c:pt idx="11481">
                  <c:v>6387357.3590866402</c:v>
                </c:pt>
                <c:pt idx="11482">
                  <c:v>6387375.8857508963</c:v>
                </c:pt>
                <c:pt idx="11483">
                  <c:v>6387370.4092253251</c:v>
                </c:pt>
                <c:pt idx="11484">
                  <c:v>6387364.9295292944</c:v>
                </c:pt>
                <c:pt idx="11485">
                  <c:v>6387365.4668132719</c:v>
                </c:pt>
                <c:pt idx="11486">
                  <c:v>6387389.0009013591</c:v>
                </c:pt>
                <c:pt idx="11487">
                  <c:v>6387365.5518869711</c:v>
                </c:pt>
                <c:pt idx="11488">
                  <c:v>6387384.0995946163</c:v>
                </c:pt>
                <c:pt idx="11489">
                  <c:v>6387394.6540510934</c:v>
                </c:pt>
                <c:pt idx="11490">
                  <c:v>6387378.2051783847</c:v>
                </c:pt>
                <c:pt idx="11491">
                  <c:v>6387378.7630337784</c:v>
                </c:pt>
                <c:pt idx="11492">
                  <c:v>6387381.3175393399</c:v>
                </c:pt>
                <c:pt idx="11493">
                  <c:v>6387390.8686849019</c:v>
                </c:pt>
                <c:pt idx="11494">
                  <c:v>6387382.4164908761</c:v>
                </c:pt>
                <c:pt idx="11495">
                  <c:v>6387396.9609775525</c:v>
                </c:pt>
                <c:pt idx="11496">
                  <c:v>6387371.502165094</c:v>
                </c:pt>
                <c:pt idx="11497">
                  <c:v>6387373.0400735419</c:v>
                </c:pt>
                <c:pt idx="11498">
                  <c:v>6387373.5847896412</c:v>
                </c:pt>
                <c:pt idx="11499">
                  <c:v>6387393.116167617</c:v>
                </c:pt>
                <c:pt idx="11500">
                  <c:v>6387397.644297014</c:v>
                </c:pt>
                <c:pt idx="11501">
                  <c:v>6387379.1792929936</c:v>
                </c:pt>
                <c:pt idx="11502">
                  <c:v>6387365.7110765846</c:v>
                </c:pt>
                <c:pt idx="11503">
                  <c:v>6387366.2497046227</c:v>
                </c:pt>
                <c:pt idx="11504">
                  <c:v>6387391.7850982286</c:v>
                </c:pt>
                <c:pt idx="11505">
                  <c:v>6387380.3373812381</c:v>
                </c:pt>
                <c:pt idx="11506">
                  <c:v>6387382.8964452241</c:v>
                </c:pt>
                <c:pt idx="11507">
                  <c:v>6387383.4521511812</c:v>
                </c:pt>
                <c:pt idx="11508">
                  <c:v>6387376.0145569099</c:v>
                </c:pt>
                <c:pt idx="11509">
                  <c:v>6387393.5735842977</c:v>
                </c:pt>
                <c:pt idx="11510">
                  <c:v>6387385.129223099</c:v>
                </c:pt>
                <c:pt idx="11511">
                  <c:v>6387390.6814939082</c:v>
                </c:pt>
                <c:pt idx="11512">
                  <c:v>6387395.230417192</c:v>
                </c:pt>
                <c:pt idx="11513">
                  <c:v>6387382.7760132961</c:v>
                </c:pt>
                <c:pt idx="11514">
                  <c:v>6387384.3183024377</c:v>
                </c:pt>
                <c:pt idx="11515">
                  <c:v>6387379.8573047128</c:v>
                </c:pt>
                <c:pt idx="11516">
                  <c:v>6387391.3930400955</c:v>
                </c:pt>
                <c:pt idx="11517">
                  <c:v>6387381.925528435</c:v>
                </c:pt>
                <c:pt idx="11518">
                  <c:v>6387385.4547894625</c:v>
                </c:pt>
                <c:pt idx="11519">
                  <c:v>6387388.9909095718</c:v>
                </c:pt>
                <c:pt idx="11520">
                  <c:v>6387385.5238094656</c:v>
                </c:pt>
                <c:pt idx="11521">
                  <c:v>6387404.0534793679</c:v>
                </c:pt>
                <c:pt idx="11522">
                  <c:v>6387399.5799389072</c:v>
                </c:pt>
                <c:pt idx="11523">
                  <c:v>6387395.1032075901</c:v>
                </c:pt>
                <c:pt idx="11524">
                  <c:v>6387392.6333713643</c:v>
                </c:pt>
                <c:pt idx="11525">
                  <c:v>6387385.1603506152</c:v>
                </c:pt>
                <c:pt idx="11526">
                  <c:v>6387402.7143360712</c:v>
                </c:pt>
                <c:pt idx="11527">
                  <c:v>6387377.265053642</c:v>
                </c:pt>
                <c:pt idx="11528">
                  <c:v>6387379.8225003351</c:v>
                </c:pt>
                <c:pt idx="11529">
                  <c:v>6387385.3765974538</c:v>
                </c:pt>
                <c:pt idx="11530">
                  <c:v>6387401.9273348441</c:v>
                </c:pt>
                <c:pt idx="11531">
                  <c:v>6387410.4848011173</c:v>
                </c:pt>
                <c:pt idx="11532">
                  <c:v>6387387.0389175136</c:v>
                </c:pt>
                <c:pt idx="11533">
                  <c:v>6387404.5896738796</c:v>
                </c:pt>
                <c:pt idx="11534">
                  <c:v>6387388.1370906429</c:v>
                </c:pt>
                <c:pt idx="11535">
                  <c:v>6387401.6811881065</c:v>
                </c:pt>
                <c:pt idx="11536">
                  <c:v>6387402.2219864484</c:v>
                </c:pt>
                <c:pt idx="11537">
                  <c:v>6387405.7595057255</c:v>
                </c:pt>
                <c:pt idx="11538">
                  <c:v>6387404.293765869</c:v>
                </c:pt>
                <c:pt idx="11539">
                  <c:v>6387404.8247866901</c:v>
                </c:pt>
                <c:pt idx="11540">
                  <c:v>6387405.3525878796</c:v>
                </c:pt>
                <c:pt idx="11541">
                  <c:v>6387389.8872561604</c:v>
                </c:pt>
                <c:pt idx="11542">
                  <c:v>6387389.4187117331</c:v>
                </c:pt>
                <c:pt idx="11543">
                  <c:v>6387386.9570122454</c:v>
                </c:pt>
                <c:pt idx="11544">
                  <c:v>6387405.4920779914</c:v>
                </c:pt>
                <c:pt idx="11545">
                  <c:v>6387394.0238991631</c:v>
                </c:pt>
                <c:pt idx="11546">
                  <c:v>6387408.5625629527</c:v>
                </c:pt>
                <c:pt idx="11547">
                  <c:v>6387404.1080574719</c:v>
                </c:pt>
                <c:pt idx="11548">
                  <c:v>6387394.6603417713</c:v>
                </c:pt>
                <c:pt idx="11549">
                  <c:v>6387425.2093065064</c:v>
                </c:pt>
                <c:pt idx="11550">
                  <c:v>6387405.7650100924</c:v>
                </c:pt>
                <c:pt idx="11551">
                  <c:v>6387392.3173733242</c:v>
                </c:pt>
                <c:pt idx="11552">
                  <c:v>6387411.8663860811</c:v>
                </c:pt>
                <c:pt idx="11553">
                  <c:v>6387409.4120687395</c:v>
                </c:pt>
                <c:pt idx="11554">
                  <c:v>6387403.9544415502</c:v>
                </c:pt>
                <c:pt idx="11555">
                  <c:v>6387419.4935246408</c:v>
                </c:pt>
                <c:pt idx="11556">
                  <c:v>6387399.0293380171</c:v>
                </c:pt>
                <c:pt idx="11557">
                  <c:v>6387428.5619015601</c:v>
                </c:pt>
                <c:pt idx="11558">
                  <c:v>6387413.0912350304</c:v>
                </c:pt>
                <c:pt idx="11559">
                  <c:v>6387389.6173580689</c:v>
                </c:pt>
                <c:pt idx="11560">
                  <c:v>6387414.1402901951</c:v>
                </c:pt>
                <c:pt idx="11561">
                  <c:v>6387409.6600508094</c:v>
                </c:pt>
                <c:pt idx="11562">
                  <c:v>6387398.1766591957</c:v>
                </c:pt>
                <c:pt idx="11563">
                  <c:v>6387414.7002015067</c:v>
                </c:pt>
                <c:pt idx="11564">
                  <c:v>6387403.2205970967</c:v>
                </c:pt>
                <c:pt idx="11565">
                  <c:v>6387417.747903659</c:v>
                </c:pt>
                <c:pt idx="11566">
                  <c:v>6387423.2921758983</c:v>
                </c:pt>
                <c:pt idx="11567">
                  <c:v>6387412.8533429028</c:v>
                </c:pt>
                <c:pt idx="11568">
                  <c:v>6387416.4111662554</c:v>
                </c:pt>
                <c:pt idx="11569">
                  <c:v>6387416.965604811</c:v>
                </c:pt>
                <c:pt idx="11570">
                  <c:v>6387423.516679164</c:v>
                </c:pt>
                <c:pt idx="11571">
                  <c:v>6387413.0644097794</c:v>
                </c:pt>
                <c:pt idx="11572">
                  <c:v>6387390.608816999</c:v>
                </c:pt>
                <c:pt idx="11573">
                  <c:v>6387428.1499210401</c:v>
                </c:pt>
                <c:pt idx="11574">
                  <c:v>6387410.6877419949</c:v>
                </c:pt>
                <c:pt idx="11575">
                  <c:v>6387391.2222998356</c:v>
                </c:pt>
                <c:pt idx="11576">
                  <c:v>6387396.7536144098</c:v>
                </c:pt>
                <c:pt idx="11577">
                  <c:v>6387406.2817054447</c:v>
                </c:pt>
                <c:pt idx="11578">
                  <c:v>6387406.8065925464</c:v>
                </c:pt>
                <c:pt idx="11579">
                  <c:v>6387403.3282952029</c:v>
                </c:pt>
                <c:pt idx="11580">
                  <c:v>6387422.8468327802</c:v>
                </c:pt>
                <c:pt idx="11581">
                  <c:v>6387422.3622245286</c:v>
                </c:pt>
                <c:pt idx="11582">
                  <c:v>6387419.8845568858</c:v>
                </c:pt>
                <c:pt idx="11583">
                  <c:v>6387430.4037487786</c:v>
                </c:pt>
                <c:pt idx="11584">
                  <c:v>6387416.9399257898</c:v>
                </c:pt>
                <c:pt idx="11585">
                  <c:v>6387405.4729079073</c:v>
                </c:pt>
                <c:pt idx="11586">
                  <c:v>6387397.0026558116</c:v>
                </c:pt>
                <c:pt idx="11587">
                  <c:v>6387416.539257356</c:v>
                </c:pt>
                <c:pt idx="11588">
                  <c:v>6387420.0827004667</c:v>
                </c:pt>
                <c:pt idx="11589">
                  <c:v>6387421.6228751373</c:v>
                </c:pt>
                <c:pt idx="11590">
                  <c:v>6387415.1698402828</c:v>
                </c:pt>
                <c:pt idx="11591">
                  <c:v>6387408.7135155695</c:v>
                </c:pt>
                <c:pt idx="11592">
                  <c:v>6387427.2538910434</c:v>
                </c:pt>
                <c:pt idx="11593">
                  <c:v>6387420.7909867838</c:v>
                </c:pt>
                <c:pt idx="11594">
                  <c:v>6387415.3248227471</c:v>
                </c:pt>
                <c:pt idx="11595">
                  <c:v>6387433.8554187678</c:v>
                </c:pt>
                <c:pt idx="11596">
                  <c:v>6387413.382794559</c:v>
                </c:pt>
                <c:pt idx="11597">
                  <c:v>6387408.906969713</c:v>
                </c:pt>
                <c:pt idx="11598">
                  <c:v>6387419.4279637039</c:v>
                </c:pt>
                <c:pt idx="11599">
                  <c:v>6387400.9457958853</c:v>
                </c:pt>
                <c:pt idx="11600">
                  <c:v>6387427.4705532901</c:v>
                </c:pt>
                <c:pt idx="11601">
                  <c:v>6387411.992154574</c:v>
                </c:pt>
                <c:pt idx="11602">
                  <c:v>6387413.5105901789</c:v>
                </c:pt>
                <c:pt idx="11603">
                  <c:v>6387424.0258793663</c:v>
                </c:pt>
                <c:pt idx="11604">
                  <c:v>6387426.5481090173</c:v>
                </c:pt>
                <c:pt idx="11605">
                  <c:v>6387420.0772657506</c:v>
                </c:pt>
                <c:pt idx="11606">
                  <c:v>6387426.6133080153</c:v>
                </c:pt>
                <c:pt idx="11607">
                  <c:v>6387446.1561945034</c:v>
                </c:pt>
                <c:pt idx="11608">
                  <c:v>6387417.7058841446</c:v>
                </c:pt>
                <c:pt idx="11609">
                  <c:v>6387440.2522664089</c:v>
                </c:pt>
                <c:pt idx="11610">
                  <c:v>6387423.8054008335</c:v>
                </c:pt>
                <c:pt idx="11611">
                  <c:v>6387423.355206917</c:v>
                </c:pt>
                <c:pt idx="11612">
                  <c:v>6387432.9016745966</c:v>
                </c:pt>
                <c:pt idx="11613">
                  <c:v>6387426.4448241955</c:v>
                </c:pt>
                <c:pt idx="11614">
                  <c:v>6387439.9846759113</c:v>
                </c:pt>
                <c:pt idx="11615">
                  <c:v>6387449.5212498214</c:v>
                </c:pt>
                <c:pt idx="11616">
                  <c:v>6387442.0545658767</c:v>
                </c:pt>
                <c:pt idx="11617">
                  <c:v>6387423.5846439088</c:v>
                </c:pt>
                <c:pt idx="11618">
                  <c:v>6387425.1115036253</c:v>
                </c:pt>
                <c:pt idx="11619">
                  <c:v>6387407.6351646157</c:v>
                </c:pt>
                <c:pt idx="11620">
                  <c:v>6387409.1556463484</c:v>
                </c:pt>
                <c:pt idx="11621">
                  <c:v>6387420.6729681743</c:v>
                </c:pt>
                <c:pt idx="11622">
                  <c:v>6387425.1871493226</c:v>
                </c:pt>
                <c:pt idx="11623">
                  <c:v>6387432.6982089086</c:v>
                </c:pt>
                <c:pt idx="11624">
                  <c:v>6387424.2061659284</c:v>
                </c:pt>
                <c:pt idx="11625">
                  <c:v>6387422.7211070247</c:v>
                </c:pt>
                <c:pt idx="11626">
                  <c:v>6387452.243018155</c:v>
                </c:pt>
                <c:pt idx="11627">
                  <c:v>6387434.7718575038</c:v>
                </c:pt>
                <c:pt idx="11628">
                  <c:v>6387423.2975145467</c:v>
                </c:pt>
                <c:pt idx="11629">
                  <c:v>6387431.830048454</c:v>
                </c:pt>
                <c:pt idx="11630">
                  <c:v>6387431.35937759</c:v>
                </c:pt>
                <c:pt idx="11631">
                  <c:v>6387445.8955613002</c:v>
                </c:pt>
                <c:pt idx="11632">
                  <c:v>6387439.4285180401</c:v>
                </c:pt>
                <c:pt idx="11633">
                  <c:v>6387424.9582380541</c:v>
                </c:pt>
                <c:pt idx="11634">
                  <c:v>6387455.4948101658</c:v>
                </c:pt>
                <c:pt idx="11635">
                  <c:v>6387435.0281527881</c:v>
                </c:pt>
                <c:pt idx="11636">
                  <c:v>6387430.5582561567</c:v>
                </c:pt>
                <c:pt idx="11637">
                  <c:v>6387445.0851399945</c:v>
                </c:pt>
                <c:pt idx="11638">
                  <c:v>6387446.6088239057</c:v>
                </c:pt>
                <c:pt idx="11639">
                  <c:v>6387446.1293273708</c:v>
                </c:pt>
                <c:pt idx="11640">
                  <c:v>6387421.6466697548</c:v>
                </c:pt>
                <c:pt idx="11641">
                  <c:v>6387440.1608703006</c:v>
                </c:pt>
                <c:pt idx="11642">
                  <c:v>6387435.6719481368</c:v>
                </c:pt>
                <c:pt idx="11643">
                  <c:v>6387430.1799222734</c:v>
                </c:pt>
                <c:pt idx="11644">
                  <c:v>6387442.6848116033</c:v>
                </c:pt>
                <c:pt idx="11645">
                  <c:v>6387446.1866349047</c:v>
                </c:pt>
                <c:pt idx="11646">
                  <c:v>6387455.6854108423</c:v>
                </c:pt>
                <c:pt idx="11647">
                  <c:v>6387440.1912256619</c:v>
                </c:pt>
                <c:pt idx="11648">
                  <c:v>6387437.7040644912</c:v>
                </c:pt>
                <c:pt idx="11649">
                  <c:v>6387443.2138166856</c:v>
                </c:pt>
                <c:pt idx="11650">
                  <c:v>6387432.7305412591</c:v>
                </c:pt>
                <c:pt idx="11651">
                  <c:v>6387444.2441555811</c:v>
                </c:pt>
                <c:pt idx="11652">
                  <c:v>6387449.7647188446</c:v>
                </c:pt>
                <c:pt idx="11653">
                  <c:v>6387430.2720795255</c:v>
                </c:pt>
                <c:pt idx="11654">
                  <c:v>6387416.7964673843</c:v>
                </c:pt>
                <c:pt idx="11655">
                  <c:v>6387423.3177271709</c:v>
                </c:pt>
                <c:pt idx="11656">
                  <c:v>6387443.8458894873</c:v>
                </c:pt>
                <c:pt idx="11657">
                  <c:v>6387424.3708720095</c:v>
                </c:pt>
                <c:pt idx="11658">
                  <c:v>6387440.8926651282</c:v>
                </c:pt>
                <c:pt idx="11659">
                  <c:v>6387443.4112882689</c:v>
                </c:pt>
                <c:pt idx="11660">
                  <c:v>6387434.9267607359</c:v>
                </c:pt>
                <c:pt idx="11661">
                  <c:v>6387446.4391017174</c:v>
                </c:pt>
                <c:pt idx="11662">
                  <c:v>6387426.9483302832</c:v>
                </c:pt>
                <c:pt idx="11663">
                  <c:v>6387433.4544653874</c:v>
                </c:pt>
                <c:pt idx="11664">
                  <c:v>6387439.9575258661</c:v>
                </c:pt>
                <c:pt idx="11665">
                  <c:v>6387450.4575304417</c:v>
                </c:pt>
                <c:pt idx="11666">
                  <c:v>6387450.954497722</c:v>
                </c:pt>
                <c:pt idx="11667">
                  <c:v>6387429.4484462002</c:v>
                </c:pt>
                <c:pt idx="11668">
                  <c:v>6387452.9393942589</c:v>
                </c:pt>
                <c:pt idx="11669">
                  <c:v>6387463.4374278607</c:v>
                </c:pt>
                <c:pt idx="11670">
                  <c:v>6387460.9324633265</c:v>
                </c:pt>
                <c:pt idx="11671">
                  <c:v>6387437.4345595436</c:v>
                </c:pt>
                <c:pt idx="11672">
                  <c:v>6387412.9336329419</c:v>
                </c:pt>
                <c:pt idx="11673">
                  <c:v>6387430.4498108029</c:v>
                </c:pt>
                <c:pt idx="11674">
                  <c:v>6387445.9729779996</c:v>
                </c:pt>
                <c:pt idx="11675">
                  <c:v>6387478.4829251254</c:v>
                </c:pt>
                <c:pt idx="11676">
                  <c:v>6387465.9998146072</c:v>
                </c:pt>
                <c:pt idx="11677">
                  <c:v>6387434.5236607306</c:v>
                </c:pt>
                <c:pt idx="11678">
                  <c:v>6387459.0443520686</c:v>
                </c:pt>
                <c:pt idx="11679">
                  <c:v>6387452.5618790956</c:v>
                </c:pt>
                <c:pt idx="11680">
                  <c:v>6387443.0762610864</c:v>
                </c:pt>
                <c:pt idx="11681">
                  <c:v>6387433.5875172028</c:v>
                </c:pt>
                <c:pt idx="11682">
                  <c:v>6387450.0956664849</c:v>
                </c:pt>
                <c:pt idx="11683">
                  <c:v>6387447.600727858</c:v>
                </c:pt>
                <c:pt idx="11684">
                  <c:v>6387429.102720133</c:v>
                </c:pt>
                <c:pt idx="11685">
                  <c:v>6387442.6016620034</c:v>
                </c:pt>
                <c:pt idx="11686">
                  <c:v>6387469.0975720491</c:v>
                </c:pt>
                <c:pt idx="11687">
                  <c:v>6387453.5904687373</c:v>
                </c:pt>
                <c:pt idx="11688">
                  <c:v>6387462.0904385867</c:v>
                </c:pt>
                <c:pt idx="11689">
                  <c:v>6387454.5873976219</c:v>
                </c:pt>
                <c:pt idx="11690">
                  <c:v>6387445.0813367441</c:v>
                </c:pt>
                <c:pt idx="11691">
                  <c:v>6387488.5823426265</c:v>
                </c:pt>
                <c:pt idx="11692">
                  <c:v>6387456.0803312743</c:v>
                </c:pt>
                <c:pt idx="11693">
                  <c:v>6387451.5853621075</c:v>
                </c:pt>
                <c:pt idx="11694">
                  <c:v>6387475.0974201774</c:v>
                </c:pt>
                <c:pt idx="11695">
                  <c:v>6387451.6164632877</c:v>
                </c:pt>
                <c:pt idx="11696">
                  <c:v>6387453.1223100144</c:v>
                </c:pt>
                <c:pt idx="11697">
                  <c:v>6387457.6351234531</c:v>
                </c:pt>
                <c:pt idx="11698">
                  <c:v>6387449.1549172988</c:v>
                </c:pt>
                <c:pt idx="11699">
                  <c:v>6387456.6715797922</c:v>
                </c:pt>
                <c:pt idx="11700">
                  <c:v>6387475.1951711625</c:v>
                </c:pt>
                <c:pt idx="11701">
                  <c:v>6387467.7156080734</c:v>
                </c:pt>
                <c:pt idx="11702">
                  <c:v>6387448.2328810031</c:v>
                </c:pt>
                <c:pt idx="11703">
                  <c:v>6387472.7470092364</c:v>
                </c:pt>
                <c:pt idx="11704">
                  <c:v>6387469.2580119362</c:v>
                </c:pt>
                <c:pt idx="11705">
                  <c:v>6387452.76590815</c:v>
                </c:pt>
                <c:pt idx="11706">
                  <c:v>6387450.2707168097</c:v>
                </c:pt>
                <c:pt idx="11707">
                  <c:v>6387473.7724567279</c:v>
                </c:pt>
                <c:pt idx="11708">
                  <c:v>6387465.2711466057</c:v>
                </c:pt>
                <c:pt idx="11709">
                  <c:v>6387484.7668050267</c:v>
                </c:pt>
                <c:pt idx="11710">
                  <c:v>6387462.2594504636</c:v>
                </c:pt>
                <c:pt idx="11711">
                  <c:v>6387456.7491012728</c:v>
                </c:pt>
                <c:pt idx="11712">
                  <c:v>6387479.2357757008</c:v>
                </c:pt>
                <c:pt idx="11713">
                  <c:v>6387451.7194918822</c:v>
                </c:pt>
                <c:pt idx="11714">
                  <c:v>6387439.2002678392</c:v>
                </c:pt>
                <c:pt idx="11715">
                  <c:v>6387462.6881895075</c:v>
                </c:pt>
                <c:pt idx="11716">
                  <c:v>6387468.1832403848</c:v>
                </c:pt>
                <c:pt idx="11717">
                  <c:v>6387477.6753088282</c:v>
                </c:pt>
                <c:pt idx="11718">
                  <c:v>6387477.164385831</c:v>
                </c:pt>
                <c:pt idx="11719">
                  <c:v>6387500.6706267111</c:v>
                </c:pt>
                <c:pt idx="11720">
                  <c:v>6387477.1839145403</c:v>
                </c:pt>
                <c:pt idx="11721">
                  <c:v>6387490.7041791836</c:v>
                </c:pt>
                <c:pt idx="11722">
                  <c:v>6387481.2213084251</c:v>
                </c:pt>
                <c:pt idx="11723">
                  <c:v>6387485.7352928054</c:v>
                </c:pt>
                <c:pt idx="11724">
                  <c:v>6387465.2461514995</c:v>
                </c:pt>
                <c:pt idx="11725">
                  <c:v>6387466.7539035585</c:v>
                </c:pt>
                <c:pt idx="11726">
                  <c:v>6387477.2585679227</c:v>
                </c:pt>
                <c:pt idx="11727">
                  <c:v>6387460.7601634134</c:v>
                </c:pt>
                <c:pt idx="11728">
                  <c:v>6387498.2587087359</c:v>
                </c:pt>
                <c:pt idx="11729">
                  <c:v>6387466.7542224824</c:v>
                </c:pt>
                <c:pt idx="11730">
                  <c:v>6387470.2467231322</c:v>
                </c:pt>
                <c:pt idx="11731">
                  <c:v>6387477.7362290481</c:v>
                </c:pt>
                <c:pt idx="11732">
                  <c:v>6387481.2227584831</c:v>
                </c:pt>
                <c:pt idx="11733">
                  <c:v>6387484.7063295785</c:v>
                </c:pt>
                <c:pt idx="11734">
                  <c:v>6387486.1869603638</c:v>
                </c:pt>
                <c:pt idx="11735">
                  <c:v>6387467.6646687575</c:v>
                </c:pt>
                <c:pt idx="11736">
                  <c:v>6387452.1495408211</c:v>
                </c:pt>
                <c:pt idx="11737">
                  <c:v>6387455.6314911125</c:v>
                </c:pt>
                <c:pt idx="11738">
                  <c:v>6387471.1105108093</c:v>
                </c:pt>
                <c:pt idx="11739">
                  <c:v>6387462.5966861509</c:v>
                </c:pt>
                <c:pt idx="11740">
                  <c:v>6387467.0900004711</c:v>
                </c:pt>
                <c:pt idx="11741">
                  <c:v>6387479.600480075</c:v>
                </c:pt>
                <c:pt idx="11742">
                  <c:v>6387479.1079105865</c:v>
                </c:pt>
                <c:pt idx="11743">
                  <c:v>6387485.6122545134</c:v>
                </c:pt>
                <c:pt idx="11744">
                  <c:v>6387483.1236005183</c:v>
                </c:pt>
                <c:pt idx="11745">
                  <c:v>6387511.6318639824</c:v>
                </c:pt>
                <c:pt idx="11746">
                  <c:v>6387477.1370356139</c:v>
                </c:pt>
                <c:pt idx="11747">
                  <c:v>6387489.6391342646</c:v>
                </c:pt>
                <c:pt idx="11748">
                  <c:v>6387474.1381786717</c:v>
                </c:pt>
                <c:pt idx="11749">
                  <c:v>6387480.6341874599</c:v>
                </c:pt>
                <c:pt idx="11750">
                  <c:v>6387508.1271791365</c:v>
                </c:pt>
                <c:pt idx="11751">
                  <c:v>6387478.6171720969</c:v>
                </c:pt>
                <c:pt idx="11752">
                  <c:v>6387484.1041846247</c:v>
                </c:pt>
                <c:pt idx="11753">
                  <c:v>6387494.5882348912</c:v>
                </c:pt>
                <c:pt idx="11754">
                  <c:v>6387480.0693409545</c:v>
                </c:pt>
                <c:pt idx="11755">
                  <c:v>6387493.5475207642</c:v>
                </c:pt>
                <c:pt idx="11756">
                  <c:v>6387468.032860809</c:v>
                </c:pt>
                <c:pt idx="11757">
                  <c:v>6387463.5052062292</c:v>
                </c:pt>
                <c:pt idx="11758">
                  <c:v>6387455.9847212201</c:v>
                </c:pt>
                <c:pt idx="11759">
                  <c:v>6387504.4613458412</c:v>
                </c:pt>
                <c:pt idx="11760">
                  <c:v>6387489.9350713687</c:v>
                </c:pt>
                <c:pt idx="11761">
                  <c:v>6387491.415983974</c:v>
                </c:pt>
                <c:pt idx="11762">
                  <c:v>6387491.893997605</c:v>
                </c:pt>
                <c:pt idx="11763">
                  <c:v>6387486.3993098075</c:v>
                </c:pt>
                <c:pt idx="11764">
                  <c:v>6387483.8915603543</c:v>
                </c:pt>
                <c:pt idx="11765">
                  <c:v>6387472.390858572</c:v>
                </c:pt>
                <c:pt idx="11766">
                  <c:v>6387477.8972162008</c:v>
                </c:pt>
                <c:pt idx="11767">
                  <c:v>6387481.4005204253</c:v>
                </c:pt>
                <c:pt idx="11768">
                  <c:v>6387479.9007620448</c:v>
                </c:pt>
                <c:pt idx="11769">
                  <c:v>6387502.3979597399</c:v>
                </c:pt>
                <c:pt idx="11770">
                  <c:v>6387468.8921320755</c:v>
                </c:pt>
                <c:pt idx="11771">
                  <c:v>6387481.3832975049</c:v>
                </c:pt>
                <c:pt idx="11772">
                  <c:v>6387480.8714743648</c:v>
                </c:pt>
                <c:pt idx="11773">
                  <c:v>6387478.356680884</c:v>
                </c:pt>
                <c:pt idx="11774">
                  <c:v>6387486.8389351768</c:v>
                </c:pt>
                <c:pt idx="11775">
                  <c:v>6387493.3182552475</c:v>
                </c:pt>
                <c:pt idx="11776">
                  <c:v>6387508.7946589887</c:v>
                </c:pt>
                <c:pt idx="11777">
                  <c:v>6387468.2782331258</c:v>
                </c:pt>
                <c:pt idx="11778">
                  <c:v>6387496.7588914055</c:v>
                </c:pt>
                <c:pt idx="11779">
                  <c:v>6387484.2366250344</c:v>
                </c:pt>
                <c:pt idx="11780">
                  <c:v>6387493.7215209156</c:v>
                </c:pt>
                <c:pt idx="11781">
                  <c:v>6387483.2034927905</c:v>
                </c:pt>
                <c:pt idx="11782">
                  <c:v>6387479.7026705043</c:v>
                </c:pt>
                <c:pt idx="11783">
                  <c:v>6387483.1887946995</c:v>
                </c:pt>
                <c:pt idx="11784">
                  <c:v>6387473.692073049</c:v>
                </c:pt>
                <c:pt idx="11785">
                  <c:v>6387502.1822728869</c:v>
                </c:pt>
                <c:pt idx="11786">
                  <c:v>6387496.679532297</c:v>
                </c:pt>
                <c:pt idx="11787">
                  <c:v>6387486.1737924721</c:v>
                </c:pt>
                <c:pt idx="11788">
                  <c:v>6387483.6751144882</c:v>
                </c:pt>
                <c:pt idx="11789">
                  <c:v>6387479.1734125391</c:v>
                </c:pt>
                <c:pt idx="11790">
                  <c:v>6387496.6686775191</c:v>
                </c:pt>
                <c:pt idx="11791">
                  <c:v>6387484.1709981533</c:v>
                </c:pt>
                <c:pt idx="11792">
                  <c:v>6387472.6702886187</c:v>
                </c:pt>
                <c:pt idx="11793">
                  <c:v>6387521.1665397892</c:v>
                </c:pt>
                <c:pt idx="11794">
                  <c:v>6387501.6597702103</c:v>
                </c:pt>
                <c:pt idx="11795">
                  <c:v>6387489.149998311</c:v>
                </c:pt>
                <c:pt idx="11796">
                  <c:v>6387507.6372424113</c:v>
                </c:pt>
                <c:pt idx="11797">
                  <c:v>6387471.1215207148</c:v>
                </c:pt>
                <c:pt idx="11798">
                  <c:v>6387516.6028513173</c:v>
                </c:pt>
                <c:pt idx="11799">
                  <c:v>6387516.0812522015</c:v>
                </c:pt>
                <c:pt idx="11800">
                  <c:v>6387498.5567412395</c:v>
                </c:pt>
                <c:pt idx="11801">
                  <c:v>6387533.0394055312</c:v>
                </c:pt>
                <c:pt idx="11802">
                  <c:v>6387499.5292280866</c:v>
                </c:pt>
                <c:pt idx="11803">
                  <c:v>6387503.0261658682</c:v>
                </c:pt>
                <c:pt idx="11804">
                  <c:v>6387493.5201055333</c:v>
                </c:pt>
                <c:pt idx="11805">
                  <c:v>6387493.0110380547</c:v>
                </c:pt>
                <c:pt idx="11806">
                  <c:v>6387517.5090520494</c:v>
                </c:pt>
                <c:pt idx="11807">
                  <c:v>6387479.0040612537</c:v>
                </c:pt>
                <c:pt idx="11808">
                  <c:v>6387499.5061271451</c:v>
                </c:pt>
                <c:pt idx="11809">
                  <c:v>6387488.0051635746</c:v>
                </c:pt>
                <c:pt idx="11810">
                  <c:v>6387474.5011614216</c:v>
                </c:pt>
                <c:pt idx="11811">
                  <c:v>6387494.0042098677</c:v>
                </c:pt>
                <c:pt idx="11812">
                  <c:v>6387490.5042227404</c:v>
                </c:pt>
                <c:pt idx="11813">
                  <c:v>6387477.0011909036</c:v>
                </c:pt>
                <c:pt idx="11814">
                  <c:v>6387490.4951329427</c:v>
                </c:pt>
                <c:pt idx="11815">
                  <c:v>6387503.9860673258</c:v>
                </c:pt>
                <c:pt idx="11816">
                  <c:v>6387478.4740124112</c:v>
                </c:pt>
                <c:pt idx="11817">
                  <c:v>6387483.9589864416</c:v>
                </c:pt>
                <c:pt idx="11818">
                  <c:v>6387479.4410075508</c:v>
                </c:pt>
                <c:pt idx="11819">
                  <c:v>6387487.920093759</c:v>
                </c:pt>
                <c:pt idx="11820">
                  <c:v>6387495.3962629763</c:v>
                </c:pt>
                <c:pt idx="11821">
                  <c:v>6387480.8695330052</c:v>
                </c:pt>
                <c:pt idx="11822">
                  <c:v>6387491.3399215359</c:v>
                </c:pt>
                <c:pt idx="11823">
                  <c:v>6387525.807446152</c:v>
                </c:pt>
                <c:pt idx="11824">
                  <c:v>6387492.2721243296</c:v>
                </c:pt>
                <c:pt idx="11825">
                  <c:v>6387503.7440426284</c:v>
                </c:pt>
                <c:pt idx="11826">
                  <c:v>6387488.2131134747</c:v>
                </c:pt>
                <c:pt idx="11827">
                  <c:v>6387506.6893977551</c:v>
                </c:pt>
                <c:pt idx="11828">
                  <c:v>6387485.1628080206</c:v>
                </c:pt>
                <c:pt idx="11829">
                  <c:v>6387498.6434053518</c:v>
                </c:pt>
                <c:pt idx="11830">
                  <c:v>6387509.1211024215</c:v>
                </c:pt>
                <c:pt idx="11831">
                  <c:v>6387491.5958904978</c:v>
                </c:pt>
                <c:pt idx="11832">
                  <c:v>6387508.0778572019</c:v>
                </c:pt>
                <c:pt idx="11833">
                  <c:v>6387492.5669854758</c:v>
                </c:pt>
                <c:pt idx="11834">
                  <c:v>6387514.0531615606</c:v>
                </c:pt>
                <c:pt idx="11835">
                  <c:v>6387508.5464471113</c:v>
                </c:pt>
                <c:pt idx="11836">
                  <c:v>6387517.0367551567</c:v>
                </c:pt>
                <c:pt idx="11837">
                  <c:v>6387498.5240767393</c:v>
                </c:pt>
                <c:pt idx="11838">
                  <c:v>6387505.0084300917</c:v>
                </c:pt>
                <c:pt idx="11839">
                  <c:v>6387513.4898333345</c:v>
                </c:pt>
                <c:pt idx="11840">
                  <c:v>6387497.9683044786</c:v>
                </c:pt>
                <c:pt idx="11841">
                  <c:v>6387495.4438614221</c:v>
                </c:pt>
                <c:pt idx="11842">
                  <c:v>6387515.9165219553</c:v>
                </c:pt>
                <c:pt idx="11843">
                  <c:v>6387478.3863037582</c:v>
                </c:pt>
                <c:pt idx="11844">
                  <c:v>6387510.8532244032</c:v>
                </c:pt>
                <c:pt idx="11845">
                  <c:v>6387519.3173013553</c:v>
                </c:pt>
                <c:pt idx="11846">
                  <c:v>6387532.7785519715</c:v>
                </c:pt>
                <c:pt idx="11847">
                  <c:v>6387517.236993501</c:v>
                </c:pt>
                <c:pt idx="11848">
                  <c:v>6387512.7027123608</c:v>
                </c:pt>
                <c:pt idx="11849">
                  <c:v>6387496.1656203279</c:v>
                </c:pt>
                <c:pt idx="11850">
                  <c:v>6387507.6257089376</c:v>
                </c:pt>
                <c:pt idx="11851">
                  <c:v>6387528.1031342205</c:v>
                </c:pt>
                <c:pt idx="11852">
                  <c:v>6387530.5777037432</c:v>
                </c:pt>
                <c:pt idx="11853">
                  <c:v>6387503.059452638</c:v>
                </c:pt>
                <c:pt idx="11854">
                  <c:v>6387524.5483638262</c:v>
                </c:pt>
                <c:pt idx="11855">
                  <c:v>6387527.0343231615</c:v>
                </c:pt>
                <c:pt idx="11856">
                  <c:v>6387507.5173217673</c:v>
                </c:pt>
                <c:pt idx="11857">
                  <c:v>6387508.0074484879</c:v>
                </c:pt>
                <c:pt idx="11858">
                  <c:v>6387525.494615837</c:v>
                </c:pt>
                <c:pt idx="11859">
                  <c:v>6387500.9788149158</c:v>
                </c:pt>
                <c:pt idx="11860">
                  <c:v>6387512.4600638514</c:v>
                </c:pt>
                <c:pt idx="11861">
                  <c:v>6387508.9383806605</c:v>
                </c:pt>
                <c:pt idx="11862">
                  <c:v>6387526.4137832476</c:v>
                </c:pt>
                <c:pt idx="11863">
                  <c:v>6387528.8862894084</c:v>
                </c:pt>
                <c:pt idx="11864">
                  <c:v>6387512.3559168307</c:v>
                </c:pt>
                <c:pt idx="11865">
                  <c:v>6387500.8226830913</c:v>
                </c:pt>
                <c:pt idx="11866">
                  <c:v>6387506.2866056599</c:v>
                </c:pt>
                <c:pt idx="11867">
                  <c:v>6387505.7577718105</c:v>
                </c:pt>
                <c:pt idx="11868">
                  <c:v>6387492.2260931749</c:v>
                </c:pt>
                <c:pt idx="11869">
                  <c:v>6387508.691561196</c:v>
                </c:pt>
                <c:pt idx="11870">
                  <c:v>6387517.1541932952</c:v>
                </c:pt>
                <c:pt idx="11871">
                  <c:v>6387521.6140067903</c:v>
                </c:pt>
                <c:pt idx="11872">
                  <c:v>6387511.0710188905</c:v>
                </c:pt>
                <c:pt idx="11873">
                  <c:v>6387516.5252467012</c:v>
                </c:pt>
                <c:pt idx="11874">
                  <c:v>6387498.9867767282</c:v>
                </c:pt>
                <c:pt idx="11875">
                  <c:v>6387501.4555900479</c:v>
                </c:pt>
                <c:pt idx="11876">
                  <c:v>6387545.9215725064</c:v>
                </c:pt>
                <c:pt idx="11877">
                  <c:v>6387523.3947857879</c:v>
                </c:pt>
                <c:pt idx="11878">
                  <c:v>6387525.8651414225</c:v>
                </c:pt>
                <c:pt idx="11879">
                  <c:v>6387516.342701287</c:v>
                </c:pt>
                <c:pt idx="11880">
                  <c:v>6387510.8274479192</c:v>
                </c:pt>
                <c:pt idx="11881">
                  <c:v>6387517.3092667712</c:v>
                </c:pt>
                <c:pt idx="11882">
                  <c:v>6387510.7881490439</c:v>
                </c:pt>
                <c:pt idx="11883">
                  <c:v>6387510.2641126774</c:v>
                </c:pt>
                <c:pt idx="11884">
                  <c:v>6387521.7371755</c:v>
                </c:pt>
                <c:pt idx="11885">
                  <c:v>6387503.2174259564</c:v>
                </c:pt>
                <c:pt idx="11886">
                  <c:v>6387521.6947756922</c:v>
                </c:pt>
                <c:pt idx="11887">
                  <c:v>6387517.1692159884</c:v>
                </c:pt>
                <c:pt idx="11888">
                  <c:v>6387529.6407646192</c:v>
                </c:pt>
                <c:pt idx="11889">
                  <c:v>6387537.1094392492</c:v>
                </c:pt>
                <c:pt idx="11890">
                  <c:v>6387506.5752574326</c:v>
                </c:pt>
                <c:pt idx="11891">
                  <c:v>6387536.0382366171</c:v>
                </c:pt>
                <c:pt idx="11892">
                  <c:v>6387554.4983941456</c:v>
                </c:pt>
                <c:pt idx="11893">
                  <c:v>6387528.9557472514</c:v>
                </c:pt>
                <c:pt idx="11894">
                  <c:v>6387498.4103130624</c:v>
                </c:pt>
                <c:pt idx="11895">
                  <c:v>6387504.8621086041</c:v>
                </c:pt>
                <c:pt idx="11896">
                  <c:v>6387512.3111507948</c:v>
                </c:pt>
                <c:pt idx="11897">
                  <c:v>6387535.7574564498</c:v>
                </c:pt>
                <c:pt idx="11898">
                  <c:v>6387537.2010422824</c:v>
                </c:pt>
                <c:pt idx="11899">
                  <c:v>6387514.651994274</c:v>
                </c:pt>
                <c:pt idx="11900">
                  <c:v>6387533.1102925315</c:v>
                </c:pt>
                <c:pt idx="11901">
                  <c:v>6387517.565822647</c:v>
                </c:pt>
                <c:pt idx="11902">
                  <c:v>6387535.0286463676</c:v>
                </c:pt>
                <c:pt idx="11903">
                  <c:v>6387517.4886743976</c:v>
                </c:pt>
                <c:pt idx="11904">
                  <c:v>6387519.9559686836</c:v>
                </c:pt>
                <c:pt idx="11905">
                  <c:v>6387543.4204400573</c:v>
                </c:pt>
                <c:pt idx="11906">
                  <c:v>6387530.8921506628</c:v>
                </c:pt>
                <c:pt idx="11907">
                  <c:v>6387524.3710824996</c:v>
                </c:pt>
                <c:pt idx="11908">
                  <c:v>6387553.8471206408</c:v>
                </c:pt>
                <c:pt idx="11909">
                  <c:v>6387529.3202563953</c:v>
                </c:pt>
                <c:pt idx="11910">
                  <c:v>6387528.7905074982</c:v>
                </c:pt>
                <c:pt idx="11911">
                  <c:v>6387519.2578915767</c:v>
                </c:pt>
                <c:pt idx="11912">
                  <c:v>6387504.72242615</c:v>
                </c:pt>
                <c:pt idx="11913">
                  <c:v>6387532.1841286281</c:v>
                </c:pt>
                <c:pt idx="11914">
                  <c:v>6387554.643016316</c:v>
                </c:pt>
                <c:pt idx="11915">
                  <c:v>6387519.0991064114</c:v>
                </c:pt>
                <c:pt idx="11916">
                  <c:v>6387504.552416008</c:v>
                </c:pt>
                <c:pt idx="11917">
                  <c:v>6387517.0130323078</c:v>
                </c:pt>
                <c:pt idx="11918">
                  <c:v>6387511.4708656669</c:v>
                </c:pt>
                <c:pt idx="11919">
                  <c:v>6387542.9259077208</c:v>
                </c:pt>
                <c:pt idx="11920">
                  <c:v>6387535.388245889</c:v>
                </c:pt>
                <c:pt idx="11921">
                  <c:v>6387537.8578613121</c:v>
                </c:pt>
                <c:pt idx="11922">
                  <c:v>6387528.3246389879</c:v>
                </c:pt>
                <c:pt idx="11923">
                  <c:v>6387521.788570391</c:v>
                </c:pt>
                <c:pt idx="11924">
                  <c:v>6387539.2597438339</c:v>
                </c:pt>
                <c:pt idx="11925">
                  <c:v>6387531.7280699359</c:v>
                </c:pt>
                <c:pt idx="11926">
                  <c:v>6387537.2036113357</c:v>
                </c:pt>
                <c:pt idx="11927">
                  <c:v>6387512.6762787793</c:v>
                </c:pt>
                <c:pt idx="11928">
                  <c:v>6387539.1561351018</c:v>
                </c:pt>
                <c:pt idx="11929">
                  <c:v>6387521.6330911694</c:v>
                </c:pt>
                <c:pt idx="11930">
                  <c:v>6387538.107138278</c:v>
                </c:pt>
                <c:pt idx="11931">
                  <c:v>6387557.5782942101</c:v>
                </c:pt>
                <c:pt idx="11932">
                  <c:v>6387567.0465766368</c:v>
                </c:pt>
                <c:pt idx="11933">
                  <c:v>6387527.5120031238</c:v>
                </c:pt>
                <c:pt idx="11934">
                  <c:v>6387524.9745911267</c:v>
                </c:pt>
                <c:pt idx="11935">
                  <c:v>6387545.4343579952</c:v>
                </c:pt>
                <c:pt idx="11936">
                  <c:v>6387551.8913209718</c:v>
                </c:pt>
                <c:pt idx="11937">
                  <c:v>6387531.3454971937</c:v>
                </c:pt>
                <c:pt idx="11938">
                  <c:v>6387542.7969036913</c:v>
                </c:pt>
                <c:pt idx="11939">
                  <c:v>6387532.2455573929</c:v>
                </c:pt>
                <c:pt idx="11940">
                  <c:v>6387533.6914751213</c:v>
                </c:pt>
                <c:pt idx="11941">
                  <c:v>6387527.1346735964</c:v>
                </c:pt>
                <c:pt idx="11942">
                  <c:v>6387524.5852395436</c:v>
                </c:pt>
                <c:pt idx="11943">
                  <c:v>6387531.033082501</c:v>
                </c:pt>
                <c:pt idx="11944">
                  <c:v>6387549.4781942898</c:v>
                </c:pt>
                <c:pt idx="11945">
                  <c:v>6387545.9205916002</c:v>
                </c:pt>
                <c:pt idx="11946">
                  <c:v>6387528.370361154</c:v>
                </c:pt>
                <c:pt idx="11947">
                  <c:v>6387538.8274829434</c:v>
                </c:pt>
                <c:pt idx="11948">
                  <c:v>6387540.2818417316</c:v>
                </c:pt>
                <c:pt idx="11949">
                  <c:v>6387516.7435000548</c:v>
                </c:pt>
                <c:pt idx="11950">
                  <c:v>6387526.2124389904</c:v>
                </c:pt>
                <c:pt idx="11951">
                  <c:v>6387557.6785430228</c:v>
                </c:pt>
                <c:pt idx="11952">
                  <c:v>6387545.1418036465</c:v>
                </c:pt>
                <c:pt idx="11953">
                  <c:v>6387533.6123096319</c:v>
                </c:pt>
                <c:pt idx="11954">
                  <c:v>6387548.079971063</c:v>
                </c:pt>
                <c:pt idx="11955">
                  <c:v>6387523.544779405</c:v>
                </c:pt>
                <c:pt idx="11956">
                  <c:v>6387550.0067521026</c:v>
                </c:pt>
                <c:pt idx="11957">
                  <c:v>6387533.4659064934</c:v>
                </c:pt>
                <c:pt idx="11958">
                  <c:v>6387543.9222598076</c:v>
                </c:pt>
                <c:pt idx="11959">
                  <c:v>6387534.3758291714</c:v>
                </c:pt>
                <c:pt idx="11960">
                  <c:v>6387529.8266316038</c:v>
                </c:pt>
                <c:pt idx="11961">
                  <c:v>6387551.2746840222</c:v>
                </c:pt>
                <c:pt idx="11962">
                  <c:v>6387540.7300739549</c:v>
                </c:pt>
                <c:pt idx="11963">
                  <c:v>6387536.1827107705</c:v>
                </c:pt>
                <c:pt idx="11964">
                  <c:v>6387532.6325862035</c:v>
                </c:pt>
                <c:pt idx="11965">
                  <c:v>6387531.0797171369</c:v>
                </c:pt>
                <c:pt idx="11966">
                  <c:v>6387555.5241203494</c:v>
                </c:pt>
                <c:pt idx="11967">
                  <c:v>6387551.9658125164</c:v>
                </c:pt>
                <c:pt idx="11968">
                  <c:v>6387556.4048102126</c:v>
                </c:pt>
                <c:pt idx="11969">
                  <c:v>6387548.8512002546</c:v>
                </c:pt>
                <c:pt idx="11970">
                  <c:v>6387515.2948915567</c:v>
                </c:pt>
                <c:pt idx="11971">
                  <c:v>6387600.7459466504</c:v>
                </c:pt>
                <c:pt idx="11972">
                  <c:v>6387564.1942745894</c:v>
                </c:pt>
                <c:pt idx="11973">
                  <c:v>6387547.6499381084</c:v>
                </c:pt>
                <c:pt idx="11974">
                  <c:v>6387567.1028463952</c:v>
                </c:pt>
                <c:pt idx="11975">
                  <c:v>6387557.5630623875</c:v>
                </c:pt>
                <c:pt idx="11976">
                  <c:v>6387558.0305670258</c:v>
                </c:pt>
                <c:pt idx="11977">
                  <c:v>6387549.4952443605</c:v>
                </c:pt>
                <c:pt idx="11978">
                  <c:v>6387535.9570859112</c:v>
                </c:pt>
                <c:pt idx="11979">
                  <c:v>6387551.4261807846</c:v>
                </c:pt>
                <c:pt idx="11980">
                  <c:v>6387522.8924385579</c:v>
                </c:pt>
                <c:pt idx="11981">
                  <c:v>6387560.3558507254</c:v>
                </c:pt>
                <c:pt idx="11982">
                  <c:v>6387543.8164346907</c:v>
                </c:pt>
                <c:pt idx="11983">
                  <c:v>6387576.274207755</c:v>
                </c:pt>
                <c:pt idx="11984">
                  <c:v>6387542.7291871086</c:v>
                </c:pt>
                <c:pt idx="11985">
                  <c:v>6387595.1813898375</c:v>
                </c:pt>
                <c:pt idx="11986">
                  <c:v>6387548.6308329254</c:v>
                </c:pt>
                <c:pt idx="11987">
                  <c:v>6387551.0775332488</c:v>
                </c:pt>
                <c:pt idx="11988">
                  <c:v>6387550.5215075798</c:v>
                </c:pt>
                <c:pt idx="11989">
                  <c:v>6387561.962772592</c:v>
                </c:pt>
                <c:pt idx="11990">
                  <c:v>6387570.4013448507</c:v>
                </c:pt>
                <c:pt idx="11991">
                  <c:v>6387594.8372408245</c:v>
                </c:pt>
                <c:pt idx="11992">
                  <c:v>6387573.2805474522</c:v>
                </c:pt>
                <c:pt idx="11993">
                  <c:v>6387580.7312441291</c:v>
                </c:pt>
                <c:pt idx="11994">
                  <c:v>6387546.1792149181</c:v>
                </c:pt>
                <c:pt idx="11995">
                  <c:v>6387600.6143803596</c:v>
                </c:pt>
                <c:pt idx="11996">
                  <c:v>6387587.0468662111</c:v>
                </c:pt>
                <c:pt idx="11997">
                  <c:v>6387536.5069242604</c:v>
                </c:pt>
                <c:pt idx="11998">
                  <c:v>6387577.9743220983</c:v>
                </c:pt>
                <c:pt idx="11999">
                  <c:v>6387563.4388923422</c:v>
                </c:pt>
                <c:pt idx="12000">
                  <c:v>6387556.9006265178</c:v>
                </c:pt>
                <c:pt idx="12001">
                  <c:v>6387526.3696141131</c:v>
                </c:pt>
                <c:pt idx="12002">
                  <c:v>6387599.8357643168</c:v>
                </c:pt>
                <c:pt idx="12003">
                  <c:v>6387539.2990686307</c:v>
                </c:pt>
                <c:pt idx="12004">
                  <c:v>6387564.7595444657</c:v>
                </c:pt>
                <c:pt idx="12005">
                  <c:v>6387544.2172091277</c:v>
                </c:pt>
                <c:pt idx="12006">
                  <c:v>6387554.6720798174</c:v>
                </c:pt>
                <c:pt idx="12007">
                  <c:v>6387558.1241736272</c:v>
                </c:pt>
                <c:pt idx="12008">
                  <c:v>6387563.5735075474</c:v>
                </c:pt>
                <c:pt idx="12009">
                  <c:v>6387523.0200984618</c:v>
                </c:pt>
                <c:pt idx="12010">
                  <c:v>6387580.46396315</c:v>
                </c:pt>
                <c:pt idx="12011">
                  <c:v>6387575.9051182922</c:v>
                </c:pt>
                <c:pt idx="12012">
                  <c:v>6387571.3435804602</c:v>
                </c:pt>
                <c:pt idx="12013">
                  <c:v>6387580.77936613</c:v>
                </c:pt>
                <c:pt idx="12014">
                  <c:v>6387560.2124916734</c:v>
                </c:pt>
                <c:pt idx="12015">
                  <c:v>6387553.6429733606</c:v>
                </c:pt>
                <c:pt idx="12016">
                  <c:v>6387585.0808980558</c:v>
                </c:pt>
                <c:pt idx="12017">
                  <c:v>6387582.5161735425</c:v>
                </c:pt>
                <c:pt idx="12018">
                  <c:v>6387553.9588628625</c:v>
                </c:pt>
                <c:pt idx="12019">
                  <c:v>6387584.398873941</c:v>
                </c:pt>
                <c:pt idx="12020">
                  <c:v>6387567.8361987481</c:v>
                </c:pt>
                <c:pt idx="12021">
                  <c:v>6387572.2809248669</c:v>
                </c:pt>
                <c:pt idx="12022">
                  <c:v>6387556.7330318158</c:v>
                </c:pt>
                <c:pt idx="12023">
                  <c:v>6387571.1924751075</c:v>
                </c:pt>
                <c:pt idx="12024">
                  <c:v>6387560.6491381116</c:v>
                </c:pt>
                <c:pt idx="12025">
                  <c:v>6387560.1130847698</c:v>
                </c:pt>
                <c:pt idx="12026">
                  <c:v>6387578.5742236739</c:v>
                </c:pt>
                <c:pt idx="12027">
                  <c:v>6387558.0325464141</c:v>
                </c:pt>
                <c:pt idx="12028">
                  <c:v>6387574.4880702281</c:v>
                </c:pt>
                <c:pt idx="12029">
                  <c:v>6387585.940812245</c:v>
                </c:pt>
                <c:pt idx="12030">
                  <c:v>6387566.3907894902</c:v>
                </c:pt>
                <c:pt idx="12031">
                  <c:v>6387570.8380188821</c:v>
                </c:pt>
                <c:pt idx="12032">
                  <c:v>6387566.2825172385</c:v>
                </c:pt>
                <c:pt idx="12033">
                  <c:v>6387585.7243012711</c:v>
                </c:pt>
                <c:pt idx="12034">
                  <c:v>6387572.1633875901</c:v>
                </c:pt>
                <c:pt idx="12035">
                  <c:v>6387577.5997927031</c:v>
                </c:pt>
                <c:pt idx="12036">
                  <c:v>6387604.0335330172</c:v>
                </c:pt>
                <c:pt idx="12037">
                  <c:v>6387557.464624838</c:v>
                </c:pt>
                <c:pt idx="12038">
                  <c:v>6387567.8930843705</c:v>
                </c:pt>
                <c:pt idx="12039">
                  <c:v>6387563.3189277202</c:v>
                </c:pt>
                <c:pt idx="12040">
                  <c:v>6387567.7421708954</c:v>
                </c:pt>
                <c:pt idx="12041">
                  <c:v>6387569.1628298042</c:v>
                </c:pt>
                <c:pt idx="12042">
                  <c:v>6387551.5909908535</c:v>
                </c:pt>
                <c:pt idx="12043">
                  <c:v>6387558.016561023</c:v>
                </c:pt>
                <c:pt idx="12044">
                  <c:v>6387574.4496034421</c:v>
                </c:pt>
                <c:pt idx="12045">
                  <c:v>6387565.8900965564</c:v>
                </c:pt>
                <c:pt idx="12046">
                  <c:v>6387565.3379954565</c:v>
                </c:pt>
                <c:pt idx="12047">
                  <c:v>6387556.7831833316</c:v>
                </c:pt>
                <c:pt idx="12048">
                  <c:v>6387561.2256520633</c:v>
                </c:pt>
                <c:pt idx="12049">
                  <c:v>6387563.675490194</c:v>
                </c:pt>
                <c:pt idx="12050">
                  <c:v>6387585.1226053862</c:v>
                </c:pt>
                <c:pt idx="12051">
                  <c:v>6387571.5770616736</c:v>
                </c:pt>
                <c:pt idx="12052">
                  <c:v>6387568.0287668547</c:v>
                </c:pt>
                <c:pt idx="12053">
                  <c:v>6387572.4777126936</c:v>
                </c:pt>
                <c:pt idx="12054">
                  <c:v>6387563.9239160828</c:v>
                </c:pt>
                <c:pt idx="12055">
                  <c:v>6387573.3673938112</c:v>
                </c:pt>
                <c:pt idx="12056">
                  <c:v>6387555.8081625644</c:v>
                </c:pt>
                <c:pt idx="12057">
                  <c:v>6387558.2462389227</c:v>
                </c:pt>
                <c:pt idx="12058">
                  <c:v>6387573.6816393696</c:v>
                </c:pt>
                <c:pt idx="12059">
                  <c:v>6387567.1143802823</c:v>
                </c:pt>
                <c:pt idx="12060">
                  <c:v>6387570.5444779405</c:v>
                </c:pt>
                <c:pt idx="12061">
                  <c:v>6387592.9719485221</c:v>
                </c:pt>
                <c:pt idx="12062">
                  <c:v>6387564.3968081074</c:v>
                </c:pt>
                <c:pt idx="12063">
                  <c:v>6387597.8190726768</c:v>
                </c:pt>
                <c:pt idx="12064">
                  <c:v>6387566.2488291636</c:v>
                </c:pt>
                <c:pt idx="12065">
                  <c:v>6387566.6759842345</c:v>
                </c:pt>
                <c:pt idx="12066">
                  <c:v>6387573.1005300945</c:v>
                </c:pt>
                <c:pt idx="12067">
                  <c:v>6387597.5224827146</c:v>
                </c:pt>
                <c:pt idx="12068">
                  <c:v>6387566.9418579685</c:v>
                </c:pt>
                <c:pt idx="12069">
                  <c:v>6387573.3586716279</c:v>
                </c:pt>
                <c:pt idx="12070">
                  <c:v>6387567.7830102267</c:v>
                </c:pt>
                <c:pt idx="12071">
                  <c:v>6387587.2047801279</c:v>
                </c:pt>
                <c:pt idx="12072">
                  <c:v>6387569.6340447934</c:v>
                </c:pt>
                <c:pt idx="12073">
                  <c:v>6387578.0707823178</c:v>
                </c:pt>
                <c:pt idx="12074">
                  <c:v>6387555.5048756395</c:v>
                </c:pt>
                <c:pt idx="12075">
                  <c:v>6387571.9463887187</c:v>
                </c:pt>
                <c:pt idx="12076">
                  <c:v>6387577.3953007692</c:v>
                </c:pt>
                <c:pt idx="12077">
                  <c:v>6387552.8414944476</c:v>
                </c:pt>
                <c:pt idx="12078">
                  <c:v>6387569.2849616194</c:v>
                </c:pt>
                <c:pt idx="12079">
                  <c:v>6387575.7257189816</c:v>
                </c:pt>
                <c:pt idx="12080">
                  <c:v>6387576.1637831265</c:v>
                </c:pt>
                <c:pt idx="12081">
                  <c:v>6387604.6092427392</c:v>
                </c:pt>
                <c:pt idx="12082">
                  <c:v>6387571.0520047806</c:v>
                </c:pt>
                <c:pt idx="12083">
                  <c:v>6387576.492061181</c:v>
                </c:pt>
                <c:pt idx="12084">
                  <c:v>6387580.9294285076</c:v>
                </c:pt>
                <c:pt idx="12085">
                  <c:v>6387587.364123228</c:v>
                </c:pt>
                <c:pt idx="12086">
                  <c:v>6387572.7961617066</c:v>
                </c:pt>
                <c:pt idx="12087">
                  <c:v>6387567.2255602088</c:v>
                </c:pt>
                <c:pt idx="12088">
                  <c:v>6387573.6523348987</c:v>
                </c:pt>
                <c:pt idx="12089">
                  <c:v>6387580.0765018426</c:v>
                </c:pt>
                <c:pt idx="12090">
                  <c:v>6387578.4980770061</c:v>
                </c:pt>
                <c:pt idx="12091">
                  <c:v>6387602.917076258</c:v>
                </c:pt>
                <c:pt idx="12092">
                  <c:v>6387588.3335153703</c:v>
                </c:pt>
                <c:pt idx="12093">
                  <c:v>6387570.7474100152</c:v>
                </c:pt>
                <c:pt idx="12094">
                  <c:v>6387579.158775771</c:v>
                </c:pt>
                <c:pt idx="12095">
                  <c:v>6387576.5776990885</c:v>
                </c:pt>
                <c:pt idx="12096">
                  <c:v>6387572.9940857161</c:v>
                </c:pt>
                <c:pt idx="12097">
                  <c:v>6387594.407928057</c:v>
                </c:pt>
                <c:pt idx="12098">
                  <c:v>6387587.8293128414</c:v>
                </c:pt>
                <c:pt idx="12099">
                  <c:v>6387594.2582174381</c:v>
                </c:pt>
                <c:pt idx="12100">
                  <c:v>6387591.6845244933</c:v>
                </c:pt>
                <c:pt idx="12101">
                  <c:v>6387604.1182981115</c:v>
                </c:pt>
                <c:pt idx="12102">
                  <c:v>6387582.5494444929</c:v>
                </c:pt>
                <c:pt idx="12103">
                  <c:v>6387582.9880279535</c:v>
                </c:pt>
                <c:pt idx="12104">
                  <c:v>6387584.4239548361</c:v>
                </c:pt>
                <c:pt idx="12105">
                  <c:v>6387600.8672896652</c:v>
                </c:pt>
                <c:pt idx="12106">
                  <c:v>6387583.3079389269</c:v>
                </c:pt>
                <c:pt idx="12107">
                  <c:v>6387580.7458945913</c:v>
                </c:pt>
                <c:pt idx="12108">
                  <c:v>6387594.1811731579</c:v>
                </c:pt>
                <c:pt idx="12109">
                  <c:v>6387611.6137910262</c:v>
                </c:pt>
                <c:pt idx="12110">
                  <c:v>6387584.0437644925</c:v>
                </c:pt>
                <c:pt idx="12111">
                  <c:v>6387587.4711097544</c:v>
                </c:pt>
                <c:pt idx="12112">
                  <c:v>6387597.8958429089</c:v>
                </c:pt>
                <c:pt idx="12113">
                  <c:v>6387606.317979957</c:v>
                </c:pt>
                <c:pt idx="12114">
                  <c:v>6387590.7375367964</c:v>
                </c:pt>
                <c:pt idx="12115">
                  <c:v>6387609.1545292316</c:v>
                </c:pt>
                <c:pt idx="12116">
                  <c:v>6387596.5689729666</c:v>
                </c:pt>
                <c:pt idx="12117">
                  <c:v>6387592.9808836104</c:v>
                </c:pt>
                <c:pt idx="12118">
                  <c:v>6387610.390276677</c:v>
                </c:pt>
                <c:pt idx="12119">
                  <c:v>6387607.7971675824</c:v>
                </c:pt>
                <c:pt idx="12120">
                  <c:v>6387591.2116427822</c:v>
                </c:pt>
                <c:pt idx="12121">
                  <c:v>6387592.6236074464</c:v>
                </c:pt>
                <c:pt idx="12122">
                  <c:v>6387593.0431255028</c:v>
                </c:pt>
                <c:pt idx="12123">
                  <c:v>6387585.470174144</c:v>
                </c:pt>
                <c:pt idx="12124">
                  <c:v>6387616.904707944</c:v>
                </c:pt>
                <c:pt idx="12125">
                  <c:v>6387598.3366090199</c:v>
                </c:pt>
                <c:pt idx="12126">
                  <c:v>6387601.7759420909</c:v>
                </c:pt>
                <c:pt idx="12127">
                  <c:v>6387591.2126131514</c:v>
                </c:pt>
                <c:pt idx="12128">
                  <c:v>6387573.6466142442</c:v>
                </c:pt>
                <c:pt idx="12129">
                  <c:v>6387586.0880344855</c:v>
                </c:pt>
                <c:pt idx="12130">
                  <c:v>6387595.5267798938</c:v>
                </c:pt>
                <c:pt idx="12131">
                  <c:v>6387569.9628424775</c:v>
                </c:pt>
                <c:pt idx="12132">
                  <c:v>6387624.3962386735</c:v>
                </c:pt>
                <c:pt idx="12133">
                  <c:v>6387620.8269848218</c:v>
                </c:pt>
                <c:pt idx="12134">
                  <c:v>6387615.2550971592</c:v>
                </c:pt>
                <c:pt idx="12135">
                  <c:v>6387603.6805918235</c:v>
                </c:pt>
                <c:pt idx="12136">
                  <c:v>6387600.1034848513</c:v>
                </c:pt>
                <c:pt idx="12137">
                  <c:v>6387594.523792184</c:v>
                </c:pt>
                <c:pt idx="12138">
                  <c:v>6387613.9415296623</c:v>
                </c:pt>
                <c:pt idx="12139">
                  <c:v>6387607.3567130305</c:v>
                </c:pt>
                <c:pt idx="12140">
                  <c:v>6387615.7693579365</c:v>
                </c:pt>
                <c:pt idx="12141">
                  <c:v>6387617.1794799296</c:v>
                </c:pt>
                <c:pt idx="12142">
                  <c:v>6387608.5870944671</c:v>
                </c:pt>
                <c:pt idx="12143">
                  <c:v>6387614.9922169074</c:v>
                </c:pt>
                <c:pt idx="12144">
                  <c:v>6387581.3948625186</c:v>
                </c:pt>
                <c:pt idx="12145">
                  <c:v>6387584.7950464711</c:v>
                </c:pt>
                <c:pt idx="12146">
                  <c:v>6387630.2028550301</c:v>
                </c:pt>
                <c:pt idx="12147">
                  <c:v>6387611.6182643147</c:v>
                </c:pt>
                <c:pt idx="12148">
                  <c:v>6387615.0311564207</c:v>
                </c:pt>
                <c:pt idx="12149">
                  <c:v>6387617.4415238211</c:v>
                </c:pt>
                <c:pt idx="12150">
                  <c:v>6387594.859453789</c:v>
                </c:pt>
                <c:pt idx="12151">
                  <c:v>6387609.2748511331</c:v>
                </c:pt>
                <c:pt idx="12152">
                  <c:v>6387588.7078525005</c:v>
                </c:pt>
                <c:pt idx="12153">
                  <c:v>6387585.1382533563</c:v>
                </c:pt>
                <c:pt idx="12154">
                  <c:v>6387600.5660217889</c:v>
                </c:pt>
                <c:pt idx="12155">
                  <c:v>6387599.0012467653</c:v>
                </c:pt>
                <c:pt idx="12156">
                  <c:v>6387646.4338336531</c:v>
                </c:pt>
                <c:pt idx="12157">
                  <c:v>6387616.8637745734</c:v>
                </c:pt>
                <c:pt idx="12158">
                  <c:v>6387615.2910857433</c:v>
                </c:pt>
                <c:pt idx="12159">
                  <c:v>6387609.7157832803</c:v>
                </c:pt>
                <c:pt idx="12160">
                  <c:v>6387637.137883204</c:v>
                </c:pt>
                <c:pt idx="12161">
                  <c:v>6387608.5574014345</c:v>
                </c:pt>
                <c:pt idx="12162">
                  <c:v>6387597.9743537921</c:v>
                </c:pt>
                <c:pt idx="12163">
                  <c:v>6387589.3988283798</c:v>
                </c:pt>
                <c:pt idx="12164">
                  <c:v>6387593.8207300324</c:v>
                </c:pt>
                <c:pt idx="12165">
                  <c:v>6387616.2400510646</c:v>
                </c:pt>
                <c:pt idx="12166">
                  <c:v>6387613.6568072913</c:v>
                </c:pt>
                <c:pt idx="12167">
                  <c:v>6387622.0710144322</c:v>
                </c:pt>
                <c:pt idx="12168">
                  <c:v>6387597.4826881094</c:v>
                </c:pt>
                <c:pt idx="12169">
                  <c:v>6387632.8918438498</c:v>
                </c:pt>
                <c:pt idx="12170">
                  <c:v>6387604.2984970836</c:v>
                </c:pt>
                <c:pt idx="12171">
                  <c:v>6387619.702663146</c:v>
                </c:pt>
                <c:pt idx="12172">
                  <c:v>6387625.1144291023</c:v>
                </c:pt>
                <c:pt idx="12173">
                  <c:v>6387602.5236991709</c:v>
                </c:pt>
                <c:pt idx="12174">
                  <c:v>6387618.9304658948</c:v>
                </c:pt>
                <c:pt idx="12175">
                  <c:v>6387613.3347446145</c:v>
                </c:pt>
                <c:pt idx="12176">
                  <c:v>6387604.756694355</c:v>
                </c:pt>
                <c:pt idx="12177">
                  <c:v>6387602.1761093931</c:v>
                </c:pt>
                <c:pt idx="12178">
                  <c:v>6387609.6030313717</c:v>
                </c:pt>
                <c:pt idx="12179">
                  <c:v>6387625.0273649776</c:v>
                </c:pt>
                <c:pt idx="12180">
                  <c:v>6387617.4591755299</c:v>
                </c:pt>
                <c:pt idx="12181">
                  <c:v>6387616.8883678634</c:v>
                </c:pt>
                <c:pt idx="12182">
                  <c:v>6387605.3149341634</c:v>
                </c:pt>
                <c:pt idx="12183">
                  <c:v>6387615.748963749</c:v>
                </c:pt>
                <c:pt idx="12184">
                  <c:v>6387630.1702878401</c:v>
                </c:pt>
                <c:pt idx="12185">
                  <c:v>6387633.599083812</c:v>
                </c:pt>
                <c:pt idx="12186">
                  <c:v>6387611.0252797389</c:v>
                </c:pt>
                <c:pt idx="12187">
                  <c:v>6387629.4488678575</c:v>
                </c:pt>
                <c:pt idx="12188">
                  <c:v>6387610.8698641583</c:v>
                </c:pt>
                <c:pt idx="12189">
                  <c:v>6387616.2882845309</c:v>
                </c:pt>
                <c:pt idx="12190">
                  <c:v>6387627.7041447684</c:v>
                </c:pt>
                <c:pt idx="12191">
                  <c:v>6387626.1174605656</c:v>
                </c:pt>
                <c:pt idx="12192">
                  <c:v>6387610.5282475231</c:v>
                </c:pt>
                <c:pt idx="12193">
                  <c:v>6387619.9365211427</c:v>
                </c:pt>
                <c:pt idx="12194">
                  <c:v>6387629.3422968322</c:v>
                </c:pt>
                <c:pt idx="12195">
                  <c:v>6387609.7455899045</c:v>
                </c:pt>
                <c:pt idx="12196">
                  <c:v>6387619.1464155782</c:v>
                </c:pt>
                <c:pt idx="12197">
                  <c:v>6387621.5447889771</c:v>
                </c:pt>
                <c:pt idx="12198">
                  <c:v>6387611.9507970558</c:v>
                </c:pt>
                <c:pt idx="12199">
                  <c:v>6387623.3543433994</c:v>
                </c:pt>
                <c:pt idx="12200">
                  <c:v>6387630.76549289</c:v>
                </c:pt>
                <c:pt idx="12201">
                  <c:v>6387624.174149272</c:v>
                </c:pt>
                <c:pt idx="12202">
                  <c:v>6387633.5903776446</c:v>
                </c:pt>
                <c:pt idx="12203">
                  <c:v>6387639.014154885</c:v>
                </c:pt>
                <c:pt idx="12204">
                  <c:v>6387608.4353620047</c:v>
                </c:pt>
                <c:pt idx="12205">
                  <c:v>6387649.8539913325</c:v>
                </c:pt>
                <c:pt idx="12206">
                  <c:v>6387607.2801318299</c:v>
                </c:pt>
                <c:pt idx="12207">
                  <c:v>6387633.7036877004</c:v>
                </c:pt>
                <c:pt idx="12208">
                  <c:v>6387637.1347246859</c:v>
                </c:pt>
                <c:pt idx="12209">
                  <c:v>6387631.5631471407</c:v>
                </c:pt>
                <c:pt idx="12210">
                  <c:v>6387649.9889472649</c:v>
                </c:pt>
                <c:pt idx="12211">
                  <c:v>6387622.4121411433</c:v>
                </c:pt>
                <c:pt idx="12212">
                  <c:v>6387623.8327447586</c:v>
                </c:pt>
                <c:pt idx="12213">
                  <c:v>6387625.2507739998</c:v>
                </c:pt>
                <c:pt idx="12214">
                  <c:v>6387626.6662446531</c:v>
                </c:pt>
                <c:pt idx="12215">
                  <c:v>6387653.079172411</c:v>
                </c:pt>
                <c:pt idx="12216">
                  <c:v>6387635.4895728668</c:v>
                </c:pt>
                <c:pt idx="12217">
                  <c:v>6387641.8974615205</c:v>
                </c:pt>
                <c:pt idx="12218">
                  <c:v>6387635.3028537752</c:v>
                </c:pt>
                <c:pt idx="12219">
                  <c:v>6387623.7057649381</c:v>
                </c:pt>
                <c:pt idx="12220">
                  <c:v>6387647.1062102243</c:v>
                </c:pt>
                <c:pt idx="12221">
                  <c:v>6387640.5042047547</c:v>
                </c:pt>
                <c:pt idx="12222">
                  <c:v>6387621.8997635562</c:v>
                </c:pt>
                <c:pt idx="12223">
                  <c:v>6387632.3029737277</c:v>
                </c:pt>
                <c:pt idx="12224">
                  <c:v>6387625.7037383504</c:v>
                </c:pt>
                <c:pt idx="12225">
                  <c:v>6387644.1020501228</c:v>
                </c:pt>
                <c:pt idx="12226">
                  <c:v>6387651.4979240866</c:v>
                </c:pt>
                <c:pt idx="12227">
                  <c:v>6387622.9014474321</c:v>
                </c:pt>
                <c:pt idx="12228">
                  <c:v>6387648.3125958676</c:v>
                </c:pt>
                <c:pt idx="12229">
                  <c:v>6387604.7313233437</c:v>
                </c:pt>
                <c:pt idx="12230">
                  <c:v>6387631.1575840805</c:v>
                </c:pt>
                <c:pt idx="12231">
                  <c:v>6387636.5812586015</c:v>
                </c:pt>
                <c:pt idx="12232">
                  <c:v>6387632.0124130333</c:v>
                </c:pt>
                <c:pt idx="12233">
                  <c:v>6387629.430877082</c:v>
                </c:pt>
                <c:pt idx="12234">
                  <c:v>6387615.8568296088</c:v>
                </c:pt>
                <c:pt idx="12235">
                  <c:v>6387628.2801976493</c:v>
                </c:pt>
                <c:pt idx="12236">
                  <c:v>6387615.7009734977</c:v>
                </c:pt>
                <c:pt idx="12237">
                  <c:v>6387631.1191730592</c:v>
                </c:pt>
                <c:pt idx="12238">
                  <c:v>6387625.5348121375</c:v>
                </c:pt>
                <c:pt idx="12239">
                  <c:v>6387636.947906442</c:v>
                </c:pt>
                <c:pt idx="12240">
                  <c:v>6387644.3584715826</c:v>
                </c:pt>
                <c:pt idx="12241">
                  <c:v>6387641.7665230762</c:v>
                </c:pt>
                <c:pt idx="12242">
                  <c:v>6387624.1720763408</c:v>
                </c:pt>
                <c:pt idx="12243">
                  <c:v>6387635.575146703</c:v>
                </c:pt>
                <c:pt idx="12244">
                  <c:v>6387605.9757493921</c:v>
                </c:pt>
                <c:pt idx="12245">
                  <c:v>6387634.3738995446</c:v>
                </c:pt>
                <c:pt idx="12246">
                  <c:v>6387635.7696122034</c:v>
                </c:pt>
                <c:pt idx="12247">
                  <c:v>6387638.1629023207</c:v>
                </c:pt>
                <c:pt idx="12248">
                  <c:v>6387631.5638571884</c:v>
                </c:pt>
                <c:pt idx="12249">
                  <c:v>6387626.9623794053</c:v>
                </c:pt>
                <c:pt idx="12250">
                  <c:v>6387625.3584617106</c:v>
                </c:pt>
                <c:pt idx="12251">
                  <c:v>6387620.7621917054</c:v>
                </c:pt>
                <c:pt idx="12252">
                  <c:v>6387621.17354511</c:v>
                </c:pt>
                <c:pt idx="12253">
                  <c:v>6387633.5824023709</c:v>
                </c:pt>
                <c:pt idx="12254">
                  <c:v>6387631.9887560448</c:v>
                </c:pt>
                <c:pt idx="12255">
                  <c:v>6387632.4026947478</c:v>
                </c:pt>
                <c:pt idx="12256">
                  <c:v>6387611.8241951363</c:v>
                </c:pt>
                <c:pt idx="12257">
                  <c:v>6387606.253211516</c:v>
                </c:pt>
                <c:pt idx="12258">
                  <c:v>6387624.679623914</c:v>
                </c:pt>
                <c:pt idx="12259">
                  <c:v>6387629.1034245752</c:v>
                </c:pt>
                <c:pt idx="12260">
                  <c:v>6387639.5246295277</c:v>
                </c:pt>
                <c:pt idx="12261">
                  <c:v>6387607.9432547018</c:v>
                </c:pt>
                <c:pt idx="12262">
                  <c:v>6387615.3593159309</c:v>
                </c:pt>
                <c:pt idx="12263">
                  <c:v>6387622.7728289478</c:v>
                </c:pt>
                <c:pt idx="12264">
                  <c:v>6387639.1838093922</c:v>
                </c:pt>
                <c:pt idx="12265">
                  <c:v>6387628.5922728032</c:v>
                </c:pt>
                <c:pt idx="12266">
                  <c:v>6387639.9982346287</c:v>
                </c:pt>
                <c:pt idx="12267">
                  <c:v>6387653.4017102178</c:v>
                </c:pt>
                <c:pt idx="12268">
                  <c:v>6387617.8027148275</c:v>
                </c:pt>
                <c:pt idx="12269">
                  <c:v>6387616.2012636187</c:v>
                </c:pt>
                <c:pt idx="12270">
                  <c:v>6387620.5973716602</c:v>
                </c:pt>
                <c:pt idx="12271">
                  <c:v>6387644.0011268798</c:v>
                </c:pt>
                <c:pt idx="12272">
                  <c:v>6387608.4024316091</c:v>
                </c:pt>
                <c:pt idx="12273">
                  <c:v>6387618.8012785418</c:v>
                </c:pt>
                <c:pt idx="12274">
                  <c:v>6387636.1976827616</c:v>
                </c:pt>
                <c:pt idx="12275">
                  <c:v>6387634.6017322838</c:v>
                </c:pt>
                <c:pt idx="12276">
                  <c:v>6387632.0134028541</c:v>
                </c:pt>
                <c:pt idx="12277">
                  <c:v>6387630.422574521</c:v>
                </c:pt>
                <c:pt idx="12278">
                  <c:v>6387626.8393136123</c:v>
                </c:pt>
                <c:pt idx="12279">
                  <c:v>6387624.253522831</c:v>
                </c:pt>
                <c:pt idx="12280">
                  <c:v>6387635.6752687208</c:v>
                </c:pt>
                <c:pt idx="12281">
                  <c:v>6387624.1045286506</c:v>
                </c:pt>
                <c:pt idx="12282">
                  <c:v>6387608.5311822509</c:v>
                </c:pt>
                <c:pt idx="12283">
                  <c:v>6387657.9552217647</c:v>
                </c:pt>
                <c:pt idx="12284">
                  <c:v>6387643.3867379222</c:v>
                </c:pt>
                <c:pt idx="12285">
                  <c:v>6387618.8156338781</c:v>
                </c:pt>
                <c:pt idx="12286">
                  <c:v>6387616.2419018336</c:v>
                </c:pt>
                <c:pt idx="12287">
                  <c:v>6387619.6655579256</c:v>
                </c:pt>
                <c:pt idx="12288">
                  <c:v>6387631.0866181888</c:v>
                </c:pt>
                <c:pt idx="12289">
                  <c:v>6387650.5050985618</c:v>
                </c:pt>
                <c:pt idx="12290">
                  <c:v>6387624.9210148826</c:v>
                </c:pt>
                <c:pt idx="12291">
                  <c:v>6387633.3343828926</c:v>
                </c:pt>
                <c:pt idx="12292">
                  <c:v>6387634.745218236</c:v>
                </c:pt>
                <c:pt idx="12293">
                  <c:v>6387641.1535364622</c:v>
                </c:pt>
                <c:pt idx="12294">
                  <c:v>6387625.5593530219</c:v>
                </c:pt>
                <c:pt idx="12295">
                  <c:v>6387648.9626832725</c:v>
                </c:pt>
                <c:pt idx="12296">
                  <c:v>6387645.3736162204</c:v>
                </c:pt>
                <c:pt idx="12297">
                  <c:v>6387642.7719798815</c:v>
                </c:pt>
                <c:pt idx="12298">
                  <c:v>6387643.1779544335</c:v>
                </c:pt>
                <c:pt idx="12299">
                  <c:v>6387622.6016119132</c:v>
                </c:pt>
                <c:pt idx="12300">
                  <c:v>6387622.0327949552</c:v>
                </c:pt>
                <c:pt idx="12301">
                  <c:v>6387629.4613592429</c:v>
                </c:pt>
                <c:pt idx="12302">
                  <c:v>6387613.887296984</c:v>
                </c:pt>
                <c:pt idx="12303">
                  <c:v>6387648.3106243098</c:v>
                </c:pt>
                <c:pt idx="12304">
                  <c:v>6387644.741432216</c:v>
                </c:pt>
                <c:pt idx="12305">
                  <c:v>6387630.1696235044</c:v>
                </c:pt>
                <c:pt idx="12306">
                  <c:v>6387654.6052656556</c:v>
                </c:pt>
                <c:pt idx="12307">
                  <c:v>6387623.0382616194</c:v>
                </c:pt>
                <c:pt idx="12308">
                  <c:v>6387653.4686035262</c:v>
                </c:pt>
                <c:pt idx="12309">
                  <c:v>6387621.896307677</c:v>
                </c:pt>
                <c:pt idx="12310">
                  <c:v>6387646.321390274</c:v>
                </c:pt>
                <c:pt idx="12311">
                  <c:v>6387614.7438674169</c:v>
                </c:pt>
                <c:pt idx="12312">
                  <c:v>6387631.1637551095</c:v>
                </c:pt>
                <c:pt idx="12313">
                  <c:v>6387626.5810692534</c:v>
                </c:pt>
                <c:pt idx="12314">
                  <c:v>6387632.9958256539</c:v>
                </c:pt>
                <c:pt idx="12315">
                  <c:v>6387616.4080400197</c:v>
                </c:pt>
                <c:pt idx="12316">
                  <c:v>6387638.8177279616</c:v>
                </c:pt>
                <c:pt idx="12317">
                  <c:v>6387639.2249049926</c:v>
                </c:pt>
                <c:pt idx="12318">
                  <c:v>6387635.6295865346</c:v>
                </c:pt>
                <c:pt idx="12319">
                  <c:v>6387630.0317879086</c:v>
                </c:pt>
                <c:pt idx="12320">
                  <c:v>6387651.4315243457</c:v>
                </c:pt>
                <c:pt idx="12321">
                  <c:v>6387649.8288109815</c:v>
                </c:pt>
                <c:pt idx="12322">
                  <c:v>6387653.2337366911</c:v>
                </c:pt>
                <c:pt idx="12323">
                  <c:v>6387634.6362030208</c:v>
                </c:pt>
                <c:pt idx="12324">
                  <c:v>6387643.0362026496</c:v>
                </c:pt>
                <c:pt idx="12325">
                  <c:v>6387650.4337507244</c:v>
                </c:pt>
                <c:pt idx="12326">
                  <c:v>6387651.8288622992</c:v>
                </c:pt>
                <c:pt idx="12327">
                  <c:v>6387659.2316261269</c:v>
                </c:pt>
                <c:pt idx="12328">
                  <c:v>6387648.6420178218</c:v>
                </c:pt>
                <c:pt idx="12329">
                  <c:v>6387645.0599912535</c:v>
                </c:pt>
                <c:pt idx="12330">
                  <c:v>6387653.4754254743</c:v>
                </c:pt>
                <c:pt idx="12331">
                  <c:v>6387639.888312933</c:v>
                </c:pt>
                <c:pt idx="12332">
                  <c:v>6387629.3087441139</c:v>
                </c:pt>
                <c:pt idx="12333">
                  <c:v>6387645.7366962526</c:v>
                </c:pt>
                <c:pt idx="12334">
                  <c:v>6387633.1620481461</c:v>
                </c:pt>
                <c:pt idx="12335">
                  <c:v>6387642.5847920636</c:v>
                </c:pt>
                <c:pt idx="12336">
                  <c:v>6387638.0049440293</c:v>
                </c:pt>
                <c:pt idx="12337">
                  <c:v>6387644.422519967</c:v>
                </c:pt>
                <c:pt idx="12338">
                  <c:v>6387618.8375357017</c:v>
                </c:pt>
                <c:pt idx="12339">
                  <c:v>6387640.2500069616</c:v>
                </c:pt>
                <c:pt idx="12340">
                  <c:v>6387642.659949379</c:v>
                </c:pt>
                <c:pt idx="12341">
                  <c:v>6387661.0673784874</c:v>
                </c:pt>
                <c:pt idx="12342">
                  <c:v>6387649.4723097254</c:v>
                </c:pt>
                <c:pt idx="12343">
                  <c:v>6387667.8747584382</c:v>
                </c:pt>
                <c:pt idx="12344">
                  <c:v>6387657.2747398736</c:v>
                </c:pt>
                <c:pt idx="12345">
                  <c:v>6387634.6722691879</c:v>
                </c:pt>
                <c:pt idx="12346">
                  <c:v>6387639.0673614414</c:v>
                </c:pt>
                <c:pt idx="12347">
                  <c:v>6387647.4600316035</c:v>
                </c:pt>
                <c:pt idx="12348">
                  <c:v>6387668.8502945509</c:v>
                </c:pt>
                <c:pt idx="12349">
                  <c:v>6387648.2381650675</c:v>
                </c:pt>
                <c:pt idx="12350">
                  <c:v>6387643.6337316064</c:v>
                </c:pt>
                <c:pt idx="12351">
                  <c:v>6387673.0268949186</c:v>
                </c:pt>
                <c:pt idx="12352">
                  <c:v>6387641.4176478526</c:v>
                </c:pt>
                <c:pt idx="12353">
                  <c:v>6387644.816079176</c:v>
                </c:pt>
                <c:pt idx="12354">
                  <c:v>6387675.2120897006</c:v>
                </c:pt>
                <c:pt idx="12355">
                  <c:v>6387641.6157465028</c:v>
                </c:pt>
                <c:pt idx="12356">
                  <c:v>6387650.0169505589</c:v>
                </c:pt>
                <c:pt idx="12357">
                  <c:v>6387659.4358437592</c:v>
                </c:pt>
                <c:pt idx="12358">
                  <c:v>6387641.8522143709</c:v>
                </c:pt>
                <c:pt idx="12359">
                  <c:v>6387632.2660314776</c:v>
                </c:pt>
                <c:pt idx="12360">
                  <c:v>6387654.6773107685</c:v>
                </c:pt>
                <c:pt idx="12361">
                  <c:v>6387640.0961430473</c:v>
                </c:pt>
                <c:pt idx="12362">
                  <c:v>6387643.512429758</c:v>
                </c:pt>
                <c:pt idx="12363">
                  <c:v>6387640.9261633363</c:v>
                </c:pt>
                <c:pt idx="12364">
                  <c:v>6387633.3373594722</c:v>
                </c:pt>
                <c:pt idx="12365">
                  <c:v>6387654.7460337589</c:v>
                </c:pt>
                <c:pt idx="12366">
                  <c:v>6387679.1522016916</c:v>
                </c:pt>
                <c:pt idx="12367">
                  <c:v>6387619.5558786737</c:v>
                </c:pt>
                <c:pt idx="12368">
                  <c:v>6387644.9570800094</c:v>
                </c:pt>
                <c:pt idx="12369">
                  <c:v>6387656.3558209119</c:v>
                </c:pt>
                <c:pt idx="12370">
                  <c:v>6387642.7521164976</c:v>
                </c:pt>
                <c:pt idx="12371">
                  <c:v>6387664.1459817924</c:v>
                </c:pt>
                <c:pt idx="12372">
                  <c:v>6387634.5475061573</c:v>
                </c:pt>
                <c:pt idx="12373">
                  <c:v>6387641.9465902168</c:v>
                </c:pt>
                <c:pt idx="12374">
                  <c:v>6387668.3432267159</c:v>
                </c:pt>
                <c:pt idx="12375">
                  <c:v>6387674.7374306936</c:v>
                </c:pt>
                <c:pt idx="12376">
                  <c:v>6387671.1292170975</c:v>
                </c:pt>
                <c:pt idx="12377">
                  <c:v>6387629.5186007814</c:v>
                </c:pt>
                <c:pt idx="12378">
                  <c:v>6387667.9156707842</c:v>
                </c:pt>
                <c:pt idx="12379">
                  <c:v>6387666.3103274712</c:v>
                </c:pt>
                <c:pt idx="12380">
                  <c:v>6387660.7025636686</c:v>
                </c:pt>
                <c:pt idx="12381">
                  <c:v>6387643.1024687253</c:v>
                </c:pt>
                <c:pt idx="12382">
                  <c:v>6387641.5100179818</c:v>
                </c:pt>
                <c:pt idx="12383">
                  <c:v>6387647.9251651792</c:v>
                </c:pt>
                <c:pt idx="12384">
                  <c:v>6387643.3377885493</c:v>
                </c:pt>
                <c:pt idx="12385">
                  <c:v>6387666.7579562524</c:v>
                </c:pt>
                <c:pt idx="12386">
                  <c:v>6387675.1654933151</c:v>
                </c:pt>
                <c:pt idx="12387">
                  <c:v>6387635.5805831393</c:v>
                </c:pt>
                <c:pt idx="12388">
                  <c:v>6387702.9931493467</c:v>
                </c:pt>
                <c:pt idx="12389">
                  <c:v>6387585.4132601591</c:v>
                </c:pt>
                <c:pt idx="12390">
                  <c:v>6387666.8308166247</c:v>
                </c:pt>
                <c:pt idx="12391">
                  <c:v>6387661.2458111588</c:v>
                </c:pt>
                <c:pt idx="12392">
                  <c:v>6387641.6582595129</c:v>
                </c:pt>
                <c:pt idx="12393">
                  <c:v>6387654.0681773387</c:v>
                </c:pt>
                <c:pt idx="12394">
                  <c:v>6387681.475580194</c:v>
                </c:pt>
                <c:pt idx="12395">
                  <c:v>6387645.8804835379</c:v>
                </c:pt>
                <c:pt idx="12396">
                  <c:v>6387640.2829027353</c:v>
                </c:pt>
                <c:pt idx="12397">
                  <c:v>6387649.6828530561</c:v>
                </c:pt>
                <c:pt idx="12398">
                  <c:v>6387678.0803496772</c:v>
                </c:pt>
                <c:pt idx="12399">
                  <c:v>6387685.4754076805</c:v>
                </c:pt>
                <c:pt idx="12400">
                  <c:v>6387627.8680420546</c:v>
                </c:pt>
                <c:pt idx="12401">
                  <c:v>6387670.2582676969</c:v>
                </c:pt>
                <c:pt idx="12402">
                  <c:v>6387594.6460994119</c:v>
                </c:pt>
                <c:pt idx="12403">
                  <c:v>6387676.0315519124</c:v>
                </c:pt>
                <c:pt idx="12404">
                  <c:v>6387685.4146398213</c:v>
                </c:pt>
                <c:pt idx="12405">
                  <c:v>6387632.8054520246</c:v>
                </c:pt>
                <c:pt idx="12406">
                  <c:v>6387664.203963018</c:v>
                </c:pt>
                <c:pt idx="12407">
                  <c:v>6387641.6000509793</c:v>
                </c:pt>
                <c:pt idx="12408">
                  <c:v>6387642.0037838211</c:v>
                </c:pt>
                <c:pt idx="12409">
                  <c:v>6387645.4050616827</c:v>
                </c:pt>
                <c:pt idx="12410">
                  <c:v>6387675.8139526984</c:v>
                </c:pt>
                <c:pt idx="12411">
                  <c:v>6387633.2304330254</c:v>
                </c:pt>
                <c:pt idx="12412">
                  <c:v>6387648.6443804214</c:v>
                </c:pt>
                <c:pt idx="12413">
                  <c:v>6387662.0557873687</c:v>
                </c:pt>
                <c:pt idx="12414">
                  <c:v>6387626.4747455316</c:v>
                </c:pt>
                <c:pt idx="12415">
                  <c:v>6387636.8911555214</c:v>
                </c:pt>
                <c:pt idx="12416">
                  <c:v>6387634.3050097767</c:v>
                </c:pt>
                <c:pt idx="12417">
                  <c:v>6387653.7163240165</c:v>
                </c:pt>
                <c:pt idx="12418">
                  <c:v>6387658.1251138588</c:v>
                </c:pt>
                <c:pt idx="12419">
                  <c:v>6387649.531394829</c:v>
                </c:pt>
                <c:pt idx="12420">
                  <c:v>6387638.9351823535</c:v>
                </c:pt>
                <c:pt idx="12421">
                  <c:v>6387677.3364917655</c:v>
                </c:pt>
                <c:pt idx="12422">
                  <c:v>6387653.7353383023</c:v>
                </c:pt>
                <c:pt idx="12423">
                  <c:v>6387663.1317371083</c:v>
                </c:pt>
                <c:pt idx="12424">
                  <c:v>6387657.5257032346</c:v>
                </c:pt>
                <c:pt idx="12425">
                  <c:v>6387646.9172516372</c:v>
                </c:pt>
                <c:pt idx="12426">
                  <c:v>6387652.3063971819</c:v>
                </c:pt>
                <c:pt idx="12427">
                  <c:v>6387695.6931546424</c:v>
                </c:pt>
                <c:pt idx="12428">
                  <c:v>6387657.0775387008</c:v>
                </c:pt>
                <c:pt idx="12429">
                  <c:v>6387666.4595639491</c:v>
                </c:pt>
                <c:pt idx="12430">
                  <c:v>6387645.8392448882</c:v>
                </c:pt>
                <c:pt idx="12431">
                  <c:v>6387643.216595931</c:v>
                </c:pt>
                <c:pt idx="12432">
                  <c:v>6387649.6017058566</c:v>
                </c:pt>
                <c:pt idx="12433">
                  <c:v>6387651.9844737342</c:v>
                </c:pt>
                <c:pt idx="12434">
                  <c:v>6387652.3648926066</c:v>
                </c:pt>
                <c:pt idx="12435">
                  <c:v>6387628.7530515846</c:v>
                </c:pt>
                <c:pt idx="12436">
                  <c:v>6387656.1489249133</c:v>
                </c:pt>
                <c:pt idx="12437">
                  <c:v>6387682.5524658887</c:v>
                </c:pt>
                <c:pt idx="12438">
                  <c:v>6387641.9535520989</c:v>
                </c:pt>
                <c:pt idx="12439">
                  <c:v>6387657.3521762593</c:v>
                </c:pt>
                <c:pt idx="12440">
                  <c:v>6387666.7584292544</c:v>
                </c:pt>
                <c:pt idx="12441">
                  <c:v>6387662.1722869929</c:v>
                </c:pt>
                <c:pt idx="12442">
                  <c:v>6387666.5836268021</c:v>
                </c:pt>
                <c:pt idx="12443">
                  <c:v>6387652.9924412174</c:v>
                </c:pt>
                <c:pt idx="12444">
                  <c:v>6387668.3987457715</c:v>
                </c:pt>
                <c:pt idx="12445">
                  <c:v>6387646.8025559038</c:v>
                </c:pt>
                <c:pt idx="12446">
                  <c:v>6387664.2038869588</c:v>
                </c:pt>
                <c:pt idx="12447">
                  <c:v>6387652.602754185</c:v>
                </c:pt>
                <c:pt idx="12448">
                  <c:v>6387659.9991727378</c:v>
                </c:pt>
                <c:pt idx="12449">
                  <c:v>6387660.3931576768</c:v>
                </c:pt>
                <c:pt idx="12450">
                  <c:v>6387669.784723972</c:v>
                </c:pt>
                <c:pt idx="12451">
                  <c:v>6387614.1738864984</c:v>
                </c:pt>
                <c:pt idx="12452">
                  <c:v>6387654.56066004</c:v>
                </c:pt>
                <c:pt idx="12453">
                  <c:v>6387673.9450592892</c:v>
                </c:pt>
                <c:pt idx="12454">
                  <c:v>6387642.3270988483</c:v>
                </c:pt>
                <c:pt idx="12455">
                  <c:v>6387639.7168682944</c:v>
                </c:pt>
                <c:pt idx="12456">
                  <c:v>6387675.1042665122</c:v>
                </c:pt>
                <c:pt idx="12457">
                  <c:v>6387592.4892864637</c:v>
                </c:pt>
                <c:pt idx="12458">
                  <c:v>6387653.8719427763</c:v>
                </c:pt>
                <c:pt idx="12459">
                  <c:v>6387654.2623251472</c:v>
                </c:pt>
                <c:pt idx="12460">
                  <c:v>6387659.6604080182</c:v>
                </c:pt>
                <c:pt idx="12461">
                  <c:v>6387646.0661447514</c:v>
                </c:pt>
                <c:pt idx="12462">
                  <c:v>6387660.469412514</c:v>
                </c:pt>
                <c:pt idx="12463">
                  <c:v>6387670.8802803336</c:v>
                </c:pt>
                <c:pt idx="12464">
                  <c:v>6387692.2987245377</c:v>
                </c:pt>
                <c:pt idx="12465">
                  <c:v>6387666.7146220049</c:v>
                </c:pt>
                <c:pt idx="12466">
                  <c:v>6387661.1279651867</c:v>
                </c:pt>
                <c:pt idx="12467">
                  <c:v>6387680.5387698039</c:v>
                </c:pt>
                <c:pt idx="12468">
                  <c:v>6387639.9470514767</c:v>
                </c:pt>
                <c:pt idx="12469">
                  <c:v>6387655.352825731</c:v>
                </c:pt>
                <c:pt idx="12470">
                  <c:v>6387652.7561079953</c:v>
                </c:pt>
                <c:pt idx="12471">
                  <c:v>6387673.1569136027</c:v>
                </c:pt>
                <c:pt idx="12472">
                  <c:v>6387710.5552577935</c:v>
                </c:pt>
                <c:pt idx="12473">
                  <c:v>6387663.951155711</c:v>
                </c:pt>
                <c:pt idx="12474">
                  <c:v>6387696.344622409</c:v>
                </c:pt>
                <c:pt idx="12475">
                  <c:v>6387658.7457488449</c:v>
                </c:pt>
                <c:pt idx="12476">
                  <c:v>6387630.1343575716</c:v>
                </c:pt>
                <c:pt idx="12477">
                  <c:v>6387666.5306341257</c:v>
                </c:pt>
                <c:pt idx="12478">
                  <c:v>6387674.9244989837</c:v>
                </c:pt>
                <c:pt idx="12479">
                  <c:v>6387684.3159449948</c:v>
                </c:pt>
                <c:pt idx="12480">
                  <c:v>6387655.7049870426</c:v>
                </c:pt>
                <c:pt idx="12481">
                  <c:v>6387661.0916399173</c:v>
                </c:pt>
                <c:pt idx="12482">
                  <c:v>6387657.485994054</c:v>
                </c:pt>
                <c:pt idx="12483">
                  <c:v>6387649.877948083</c:v>
                </c:pt>
                <c:pt idx="12484">
                  <c:v>6387654.2775709433</c:v>
                </c:pt>
                <c:pt idx="12485">
                  <c:v>6387631.6848379252</c:v>
                </c:pt>
                <c:pt idx="12486">
                  <c:v>6387648.0795488488</c:v>
                </c:pt>
                <c:pt idx="12487">
                  <c:v>6387671.4818897983</c:v>
                </c:pt>
                <c:pt idx="12488">
                  <c:v>6387673.8918583505</c:v>
                </c:pt>
                <c:pt idx="12489">
                  <c:v>6387635.2993311575</c:v>
                </c:pt>
                <c:pt idx="12490">
                  <c:v>6387683.714377827</c:v>
                </c:pt>
                <c:pt idx="12491">
                  <c:v>6387657.1268976349</c:v>
                </c:pt>
                <c:pt idx="12492">
                  <c:v>6387693.546960406</c:v>
                </c:pt>
                <c:pt idx="12493">
                  <c:v>6387646.9644655725</c:v>
                </c:pt>
                <c:pt idx="12494">
                  <c:v>6387666.3794055637</c:v>
                </c:pt>
                <c:pt idx="12495">
                  <c:v>6387706.791796172</c:v>
                </c:pt>
                <c:pt idx="12496">
                  <c:v>6387631.2016530903</c:v>
                </c:pt>
                <c:pt idx="12497">
                  <c:v>6387656.6089919163</c:v>
                </c:pt>
                <c:pt idx="12498">
                  <c:v>6387683.0138281528</c:v>
                </c:pt>
                <c:pt idx="12499">
                  <c:v>6387654.4161772029</c:v>
                </c:pt>
                <c:pt idx="12500">
                  <c:v>6387673.8160543768</c:v>
                </c:pt>
                <c:pt idx="12501">
                  <c:v>6387677.2134748911</c:v>
                </c:pt>
                <c:pt idx="12502">
                  <c:v>6387668.608453867</c:v>
                </c:pt>
                <c:pt idx="12503">
                  <c:v>6387666.0010063313</c:v>
                </c:pt>
                <c:pt idx="12504">
                  <c:v>6387666.3911472205</c:v>
                </c:pt>
                <c:pt idx="12505">
                  <c:v>6387665.7889676634</c:v>
                </c:pt>
                <c:pt idx="12506">
                  <c:v>6387654.184366053</c:v>
                </c:pt>
                <c:pt idx="12507">
                  <c:v>6387666.5773352161</c:v>
                </c:pt>
                <c:pt idx="12508">
                  <c:v>6387656.9779665908</c:v>
                </c:pt>
                <c:pt idx="12509">
                  <c:v>6387667.3761586314</c:v>
                </c:pt>
                <c:pt idx="12510">
                  <c:v>6387663.761827305</c:v>
                </c:pt>
                <c:pt idx="12511">
                  <c:v>6387649.1551813614</c:v>
                </c:pt>
                <c:pt idx="12512">
                  <c:v>6387654.566293614</c:v>
                </c:pt>
                <c:pt idx="12513">
                  <c:v>6387662.9749251371</c:v>
                </c:pt>
                <c:pt idx="12514">
                  <c:v>6387677.3911229912</c:v>
                </c:pt>
                <c:pt idx="12515">
                  <c:v>6387652.8148639854</c:v>
                </c:pt>
                <c:pt idx="12516">
                  <c:v>6387647.2259457707</c:v>
                </c:pt>
                <c:pt idx="12517">
                  <c:v>6387653.6344783967</c:v>
                </c:pt>
                <c:pt idx="12518">
                  <c:v>6387638.0505778817</c:v>
                </c:pt>
                <c:pt idx="12519">
                  <c:v>6387677.4641430974</c:v>
                </c:pt>
                <c:pt idx="12520">
                  <c:v>6387667.8751665447</c:v>
                </c:pt>
                <c:pt idx="12521">
                  <c:v>6387668.2836638764</c:v>
                </c:pt>
                <c:pt idx="12522">
                  <c:v>6387662.6896506473</c:v>
                </c:pt>
                <c:pt idx="12523">
                  <c:v>6387674.0931423195</c:v>
                </c:pt>
                <c:pt idx="12524">
                  <c:v>6387665.4941542549</c:v>
                </c:pt>
                <c:pt idx="12525">
                  <c:v>6387665.8927017227</c:v>
                </c:pt>
                <c:pt idx="12526">
                  <c:v>6387669.2887998987</c:v>
                </c:pt>
                <c:pt idx="12527">
                  <c:v>6387687.6824638639</c:v>
                </c:pt>
                <c:pt idx="12528">
                  <c:v>6387672.0737086041</c:v>
                </c:pt>
                <c:pt idx="12529">
                  <c:v>6387672.4625490159</c:v>
                </c:pt>
                <c:pt idx="12530">
                  <c:v>6387664.8489999026</c:v>
                </c:pt>
                <c:pt idx="12531">
                  <c:v>6387698.2330759745</c:v>
                </c:pt>
                <c:pt idx="12532">
                  <c:v>6387667.6147918534</c:v>
                </c:pt>
                <c:pt idx="12533">
                  <c:v>6387650.9941620687</c:v>
                </c:pt>
                <c:pt idx="12534">
                  <c:v>6387661.3812772082</c:v>
                </c:pt>
                <c:pt idx="12535">
                  <c:v>6387684.7660348089</c:v>
                </c:pt>
                <c:pt idx="12536">
                  <c:v>6387642.1484278878</c:v>
                </c:pt>
                <c:pt idx="12537">
                  <c:v>6387658.5385473613</c:v>
                </c:pt>
                <c:pt idx="12538">
                  <c:v>6387655.9262908315</c:v>
                </c:pt>
                <c:pt idx="12539">
                  <c:v>6387650.3217279455</c:v>
                </c:pt>
                <c:pt idx="12540">
                  <c:v>6387651.7147564739</c:v>
                </c:pt>
                <c:pt idx="12541">
                  <c:v>6387665.1053692885</c:v>
                </c:pt>
                <c:pt idx="12542">
                  <c:v>6387643.5036581475</c:v>
                </c:pt>
                <c:pt idx="12543">
                  <c:v>6387696.9095982024</c:v>
                </c:pt>
                <c:pt idx="12544">
                  <c:v>6387679.3130652979</c:v>
                </c:pt>
                <c:pt idx="12545">
                  <c:v>6387731.7140521202</c:v>
                </c:pt>
                <c:pt idx="12546">
                  <c:v>6387654.1226514578</c:v>
                </c:pt>
                <c:pt idx="12547">
                  <c:v>6387682.5186835136</c:v>
                </c:pt>
                <c:pt idx="12548">
                  <c:v>6387668.9223363651</c:v>
                </c:pt>
                <c:pt idx="12549">
                  <c:v>6387662.3235300807</c:v>
                </c:pt>
                <c:pt idx="12550">
                  <c:v>6387676.7222573869</c:v>
                </c:pt>
                <c:pt idx="12551">
                  <c:v>6387719.1185334753</c:v>
                </c:pt>
                <c:pt idx="12552">
                  <c:v>6387668.5123734437</c:v>
                </c:pt>
                <c:pt idx="12553">
                  <c:v>6387682.9037922975</c:v>
                </c:pt>
                <c:pt idx="12554">
                  <c:v>6387690.2928049481</c:v>
                </c:pt>
                <c:pt idx="12555">
                  <c:v>6387670.6794262137</c:v>
                </c:pt>
                <c:pt idx="12556">
                  <c:v>6387667.0636708243</c:v>
                </c:pt>
                <c:pt idx="12557">
                  <c:v>6387654.4455534155</c:v>
                </c:pt>
                <c:pt idx="12558">
                  <c:v>6387663.8250885336</c:v>
                </c:pt>
                <c:pt idx="12559">
                  <c:v>6387654.2022906356</c:v>
                </c:pt>
                <c:pt idx="12560">
                  <c:v>6387659.5872505121</c:v>
                </c:pt>
                <c:pt idx="12561">
                  <c:v>6387665.9698652178</c:v>
                </c:pt>
                <c:pt idx="12562">
                  <c:v>6387665.3501278106</c:v>
                </c:pt>
                <c:pt idx="12563">
                  <c:v>6387681.7280527782</c:v>
                </c:pt>
                <c:pt idx="12564">
                  <c:v>6387670.103654515</c:v>
                </c:pt>
                <c:pt idx="12565">
                  <c:v>6387682.4769473299</c:v>
                </c:pt>
                <c:pt idx="12566">
                  <c:v>6387672.8479454415</c:v>
                </c:pt>
                <c:pt idx="12567">
                  <c:v>6387665.2267391672</c:v>
                </c:pt>
                <c:pt idx="12568">
                  <c:v>6387679.6032252274</c:v>
                </c:pt>
                <c:pt idx="12569">
                  <c:v>6387664.9874733062</c:v>
                </c:pt>
                <c:pt idx="12570">
                  <c:v>6387709.369380299</c:v>
                </c:pt>
                <c:pt idx="12571">
                  <c:v>6387679.7690929603</c:v>
                </c:pt>
                <c:pt idx="12572">
                  <c:v>6387637.1764699062</c:v>
                </c:pt>
                <c:pt idx="12573">
                  <c:v>6387697.5813641557</c:v>
                </c:pt>
                <c:pt idx="12574">
                  <c:v>6387692.9837683709</c:v>
                </c:pt>
                <c:pt idx="12575">
                  <c:v>6387655.3836978944</c:v>
                </c:pt>
                <c:pt idx="12576">
                  <c:v>6387666.7811679738</c:v>
                </c:pt>
                <c:pt idx="12577">
                  <c:v>6387688.1761937644</c:v>
                </c:pt>
                <c:pt idx="12578">
                  <c:v>6387683.568790325</c:v>
                </c:pt>
                <c:pt idx="12579">
                  <c:v>6387658.9589726226</c:v>
                </c:pt>
                <c:pt idx="12580">
                  <c:v>6387693.3467555325</c:v>
                </c:pt>
                <c:pt idx="12581">
                  <c:v>6387699.7321538357</c:v>
                </c:pt>
                <c:pt idx="12582">
                  <c:v>6387653.1252594283</c:v>
                </c:pt>
                <c:pt idx="12583">
                  <c:v>6387690.5159693314</c:v>
                </c:pt>
                <c:pt idx="12584">
                  <c:v>6387665.9042764613</c:v>
                </c:pt>
                <c:pt idx="12585">
                  <c:v>6387651.2901956234</c:v>
                </c:pt>
                <c:pt idx="12586">
                  <c:v>6387675.6737415288</c:v>
                </c:pt>
                <c:pt idx="12587">
                  <c:v>6387696.0549288001</c:v>
                </c:pt>
                <c:pt idx="12588">
                  <c:v>6387674.4337719679</c:v>
                </c:pt>
                <c:pt idx="12589">
                  <c:v>6387675.8102854732</c:v>
                </c:pt>
                <c:pt idx="12590">
                  <c:v>6387700.1945605064</c:v>
                </c:pt>
                <c:pt idx="12591">
                  <c:v>6387652.5865709148</c:v>
                </c:pt>
                <c:pt idx="12592">
                  <c:v>6387668.9761920543</c:v>
                </c:pt>
                <c:pt idx="12593">
                  <c:v>6387673.3734944649</c:v>
                </c:pt>
                <c:pt idx="12594">
                  <c:v>6387668.7582971128</c:v>
                </c:pt>
                <c:pt idx="12595">
                  <c:v>6387657.1507891016</c:v>
                </c:pt>
                <c:pt idx="12596">
                  <c:v>6387697.5509665543</c:v>
                </c:pt>
                <c:pt idx="12597">
                  <c:v>6387650.9487045929</c:v>
                </c:pt>
                <c:pt idx="12598">
                  <c:v>6387659.3540741326</c:v>
                </c:pt>
                <c:pt idx="12599">
                  <c:v>6387691.7569724089</c:v>
                </c:pt>
                <c:pt idx="12600">
                  <c:v>6387670.1573921219</c:v>
                </c:pt>
                <c:pt idx="12601">
                  <c:v>6387680.5654268656</c:v>
                </c:pt>
                <c:pt idx="12602">
                  <c:v>6387677.9608951714</c:v>
                </c:pt>
                <c:pt idx="12603">
                  <c:v>6387689.3639868042</c:v>
                </c:pt>
                <c:pt idx="12604">
                  <c:v>6387682.7646209495</c:v>
                </c:pt>
                <c:pt idx="12605">
                  <c:v>6387694.1627903497</c:v>
                </c:pt>
                <c:pt idx="12606">
                  <c:v>6387662.5585101983</c:v>
                </c:pt>
                <c:pt idx="12607">
                  <c:v>6387703.951795591</c:v>
                </c:pt>
                <c:pt idx="12608">
                  <c:v>6387674.3426615354</c:v>
                </c:pt>
                <c:pt idx="12609">
                  <c:v>6387673.7311229436</c:v>
                </c:pt>
                <c:pt idx="12610">
                  <c:v>6387641.117194633</c:v>
                </c:pt>
                <c:pt idx="12611">
                  <c:v>6387673.5008913344</c:v>
                </c:pt>
                <c:pt idx="12612">
                  <c:v>6387686.8822276844</c:v>
                </c:pt>
                <c:pt idx="12613">
                  <c:v>6387674.2612182284</c:v>
                </c:pt>
                <c:pt idx="12614">
                  <c:v>6387676.6378774252</c:v>
                </c:pt>
                <c:pt idx="12615">
                  <c:v>6387697.0122196395</c:v>
                </c:pt>
                <c:pt idx="12616">
                  <c:v>6387678.3842591513</c:v>
                </c:pt>
                <c:pt idx="12617">
                  <c:v>6387679.7640871545</c:v>
                </c:pt>
                <c:pt idx="12618">
                  <c:v>6387648.1415996328</c:v>
                </c:pt>
                <c:pt idx="12619">
                  <c:v>6387715.5268670749</c:v>
                </c:pt>
                <c:pt idx="12620">
                  <c:v>6387680.9097856386</c:v>
                </c:pt>
                <c:pt idx="12621">
                  <c:v>6387716.3004260445</c:v>
                </c:pt>
                <c:pt idx="12622">
                  <c:v>6387669.6987627186</c:v>
                </c:pt>
                <c:pt idx="12623">
                  <c:v>6387676.0946704103</c:v>
                </c:pt>
                <c:pt idx="12624">
                  <c:v>6387701.4881419474</c:v>
                </c:pt>
                <c:pt idx="12625">
                  <c:v>6387653.8892706493</c:v>
                </c:pt>
                <c:pt idx="12626">
                  <c:v>6387689.2879531737</c:v>
                </c:pt>
                <c:pt idx="12627">
                  <c:v>6387642.6841822993</c:v>
                </c:pt>
                <c:pt idx="12628">
                  <c:v>6387684.0880516516</c:v>
                </c:pt>
                <c:pt idx="12629">
                  <c:v>6387662.4894579425</c:v>
                </c:pt>
                <c:pt idx="12630">
                  <c:v>6387670.888393905</c:v>
                </c:pt>
                <c:pt idx="12631">
                  <c:v>6387718.2848747689</c:v>
                </c:pt>
                <c:pt idx="12632">
                  <c:v>6387672.6789156729</c:v>
                </c:pt>
                <c:pt idx="12633">
                  <c:v>6387665.0705316616</c:v>
                </c:pt>
                <c:pt idx="12634">
                  <c:v>6387692.4597376855</c:v>
                </c:pt>
                <c:pt idx="12635">
                  <c:v>6387692.846548602</c:v>
                </c:pt>
                <c:pt idx="12636">
                  <c:v>6387693.23097918</c:v>
                </c:pt>
                <c:pt idx="12637">
                  <c:v>6387703.6130440924</c:v>
                </c:pt>
                <c:pt idx="12638">
                  <c:v>6387673.9927579248</c:v>
                </c:pt>
                <c:pt idx="12639">
                  <c:v>6387688.3701351713</c:v>
                </c:pt>
                <c:pt idx="12640">
                  <c:v>6387688.7451902349</c:v>
                </c:pt>
                <c:pt idx="12641">
                  <c:v>6387709.1179374326</c:v>
                </c:pt>
                <c:pt idx="12642">
                  <c:v>6387670.4883909905</c:v>
                </c:pt>
                <c:pt idx="12643">
                  <c:v>6387697.8565650471</c:v>
                </c:pt>
                <c:pt idx="12644">
                  <c:v>6387678.222473654</c:v>
                </c:pt>
                <c:pt idx="12645">
                  <c:v>6387644.5962078655</c:v>
                </c:pt>
                <c:pt idx="12646">
                  <c:v>6387724.9676630069</c:v>
                </c:pt>
                <c:pt idx="12647">
                  <c:v>6387678.3368323455</c:v>
                </c:pt>
                <c:pt idx="12648">
                  <c:v>6387686.7037299732</c:v>
                </c:pt>
                <c:pt idx="12649">
                  <c:v>6387711.0784470942</c:v>
                </c:pt>
                <c:pt idx="12650">
                  <c:v>6387665.4508790141</c:v>
                </c:pt>
                <c:pt idx="12651">
                  <c:v>6387719.8310965169</c:v>
                </c:pt>
                <c:pt idx="12652">
                  <c:v>6387671.2089950824</c:v>
                </c:pt>
                <c:pt idx="12653">
                  <c:v>6387690.5845678644</c:v>
                </c:pt>
                <c:pt idx="12654">
                  <c:v>6387685.9679069519</c:v>
                </c:pt>
                <c:pt idx="12655">
                  <c:v>6387705.3489078991</c:v>
                </c:pt>
                <c:pt idx="12656">
                  <c:v>6387685.7275638031</c:v>
                </c:pt>
                <c:pt idx="12657">
                  <c:v>6387696.1240450488</c:v>
                </c:pt>
                <c:pt idx="12658">
                  <c:v>6387698.5080506615</c:v>
                </c:pt>
                <c:pt idx="12659">
                  <c:v>6387709.8997494988</c:v>
                </c:pt>
                <c:pt idx="12660">
                  <c:v>6387690.2890588436</c:v>
                </c:pt>
                <c:pt idx="12661">
                  <c:v>6387669.675971644</c:v>
                </c:pt>
                <c:pt idx="12662">
                  <c:v>6387701.0605026809</c:v>
                </c:pt>
                <c:pt idx="12663">
                  <c:v>6387697.4426666424</c:v>
                </c:pt>
                <c:pt idx="12664">
                  <c:v>6387683.8224781267</c:v>
                </c:pt>
                <c:pt idx="12665">
                  <c:v>6387694.1999516422</c:v>
                </c:pt>
                <c:pt idx="12666">
                  <c:v>6387712.5751016056</c:v>
                </c:pt>
                <c:pt idx="12667">
                  <c:v>6387702.9479423463</c:v>
                </c:pt>
                <c:pt idx="12668">
                  <c:v>6387695.3184881043</c:v>
                </c:pt>
                <c:pt idx="12669">
                  <c:v>6387688.6867530299</c:v>
                </c:pt>
                <c:pt idx="12670">
                  <c:v>6387682.0527511882</c:v>
                </c:pt>
                <c:pt idx="12671">
                  <c:v>6387651.4164965572</c:v>
                </c:pt>
                <c:pt idx="12672">
                  <c:v>6387691.7780030267</c:v>
                </c:pt>
                <c:pt idx="12673">
                  <c:v>6387667.1372844009</c:v>
                </c:pt>
                <c:pt idx="12674">
                  <c:v>6387671.5044315513</c:v>
                </c:pt>
                <c:pt idx="12675">
                  <c:v>6387684.8592615221</c:v>
                </c:pt>
                <c:pt idx="12676">
                  <c:v>6387649.2118878262</c:v>
                </c:pt>
                <c:pt idx="12677">
                  <c:v>6387720.5724206148</c:v>
                </c:pt>
                <c:pt idx="12678">
                  <c:v>6387660.9307542425</c:v>
                </c:pt>
                <c:pt idx="12679">
                  <c:v>6387687.2969593862</c:v>
                </c:pt>
                <c:pt idx="12680">
                  <c:v>6387683.6609305833</c:v>
                </c:pt>
                <c:pt idx="12681">
                  <c:v>6387706.0226612389</c:v>
                </c:pt>
                <c:pt idx="12682">
                  <c:v>6387686.3922425676</c:v>
                </c:pt>
                <c:pt idx="12683">
                  <c:v>6387682.7696470376</c:v>
                </c:pt>
                <c:pt idx="12684">
                  <c:v>6387698.144748861</c:v>
                </c:pt>
                <c:pt idx="12685">
                  <c:v>6387714.5276194187</c:v>
                </c:pt>
                <c:pt idx="12686">
                  <c:v>6387688.9081537891</c:v>
                </c:pt>
                <c:pt idx="12687">
                  <c:v>6387687.2863450786</c:v>
                </c:pt>
                <c:pt idx="12688">
                  <c:v>6387677.6722861314</c:v>
                </c:pt>
                <c:pt idx="12689">
                  <c:v>6387668.0558720939</c:v>
                </c:pt>
                <c:pt idx="12690">
                  <c:v>6387685.4370960211</c:v>
                </c:pt>
                <c:pt idx="12691">
                  <c:v>6387689.8159724837</c:v>
                </c:pt>
                <c:pt idx="12692">
                  <c:v>6387684.1925159628</c:v>
                </c:pt>
                <c:pt idx="12693">
                  <c:v>6387686.5667408509</c:v>
                </c:pt>
                <c:pt idx="12694">
                  <c:v>6387679.9386614505</c:v>
                </c:pt>
                <c:pt idx="12695">
                  <c:v>6387679.3082919754</c:v>
                </c:pt>
                <c:pt idx="12696">
                  <c:v>6387697.6756465519</c:v>
                </c:pt>
                <c:pt idx="12697">
                  <c:v>6387703.0407392178</c:v>
                </c:pt>
                <c:pt idx="12698">
                  <c:v>6387715.4035839261</c:v>
                </c:pt>
                <c:pt idx="12699">
                  <c:v>6387699.7641945425</c:v>
                </c:pt>
                <c:pt idx="12700">
                  <c:v>6387723.1225848449</c:v>
                </c:pt>
                <c:pt idx="12701">
                  <c:v>6387706.4787685284</c:v>
                </c:pt>
                <c:pt idx="12702">
                  <c:v>6387640.8428365877</c:v>
                </c:pt>
                <c:pt idx="12703">
                  <c:v>6387746.2046831427</c:v>
                </c:pt>
                <c:pt idx="12704">
                  <c:v>6387717.5643016361</c:v>
                </c:pt>
                <c:pt idx="12705">
                  <c:v>6387696.9217058131</c:v>
                </c:pt>
                <c:pt idx="12706">
                  <c:v>6387710.2769093309</c:v>
                </c:pt>
                <c:pt idx="12707">
                  <c:v>6387669.6299257623</c:v>
                </c:pt>
                <c:pt idx="12708">
                  <c:v>6387717.9807685968</c:v>
                </c:pt>
                <c:pt idx="12709">
                  <c:v>6387678.3395284303</c:v>
                </c:pt>
                <c:pt idx="12710">
                  <c:v>6387708.6960990839</c:v>
                </c:pt>
                <c:pt idx="12711">
                  <c:v>6387711.0605516285</c:v>
                </c:pt>
                <c:pt idx="12712">
                  <c:v>6387683.4328580499</c:v>
                </c:pt>
                <c:pt idx="12713">
                  <c:v>6387711.8028922258</c:v>
                </c:pt>
                <c:pt idx="12714">
                  <c:v>6387710.1706474554</c:v>
                </c:pt>
                <c:pt idx="12715">
                  <c:v>6387718.5462160027</c:v>
                </c:pt>
                <c:pt idx="12716">
                  <c:v>6387672.9295708789</c:v>
                </c:pt>
                <c:pt idx="12717">
                  <c:v>6387684.3105856925</c:v>
                </c:pt>
                <c:pt idx="12718">
                  <c:v>6387669.6892535482</c:v>
                </c:pt>
                <c:pt idx="12719">
                  <c:v>6387678.0655889269</c:v>
                </c:pt>
                <c:pt idx="12720">
                  <c:v>6387710.4396062242</c:v>
                </c:pt>
                <c:pt idx="12721">
                  <c:v>6387741.8113197424</c:v>
                </c:pt>
                <c:pt idx="12722">
                  <c:v>6387692.1908222213</c:v>
                </c:pt>
                <c:pt idx="12723">
                  <c:v>6387705.5680080689</c:v>
                </c:pt>
                <c:pt idx="12724">
                  <c:v>6387699.9428704558</c:v>
                </c:pt>
                <c:pt idx="12725">
                  <c:v>6387699.3154237214</c:v>
                </c:pt>
                <c:pt idx="12726">
                  <c:v>6387688.6856821142</c:v>
                </c:pt>
                <c:pt idx="12727">
                  <c:v>6387693.0536597958</c:v>
                </c:pt>
                <c:pt idx="12728">
                  <c:v>6387686.4193708412</c:v>
                </c:pt>
                <c:pt idx="12729">
                  <c:v>6387690.7828292344</c:v>
                </c:pt>
                <c:pt idx="12730">
                  <c:v>6387700.144048878</c:v>
                </c:pt>
                <c:pt idx="12731">
                  <c:v>6387701.5030435827</c:v>
                </c:pt>
                <c:pt idx="12732">
                  <c:v>6387718.8598270798</c:v>
                </c:pt>
                <c:pt idx="12733">
                  <c:v>6387688.2144130105</c:v>
                </c:pt>
                <c:pt idx="12734">
                  <c:v>6387700.5668149339</c:v>
                </c:pt>
                <c:pt idx="12735">
                  <c:v>6387702.9170463262</c:v>
                </c:pt>
                <c:pt idx="12736">
                  <c:v>6387701.2651205771</c:v>
                </c:pt>
                <c:pt idx="12737">
                  <c:v>6387689.6110509951</c:v>
                </c:pt>
                <c:pt idx="12738">
                  <c:v>6387681.9548508087</c:v>
                </c:pt>
                <c:pt idx="12739">
                  <c:v>6387685.3066103896</c:v>
                </c:pt>
                <c:pt idx="12740">
                  <c:v>6387716.6663005464</c:v>
                </c:pt>
                <c:pt idx="12741">
                  <c:v>6387680.0237949789</c:v>
                </c:pt>
                <c:pt idx="12742">
                  <c:v>6387707.3790872144</c:v>
                </c:pt>
                <c:pt idx="12743">
                  <c:v>6387698.7422687579</c:v>
                </c:pt>
                <c:pt idx="12744">
                  <c:v>6387696.1133114705</c:v>
                </c:pt>
                <c:pt idx="12745">
                  <c:v>6387705.48208878</c:v>
                </c:pt>
                <c:pt idx="12746">
                  <c:v>6387732.8485940117</c:v>
                </c:pt>
                <c:pt idx="12747">
                  <c:v>6387670.2229197798</c:v>
                </c:pt>
                <c:pt idx="12748">
                  <c:v>6387716.5848808978</c:v>
                </c:pt>
                <c:pt idx="12749">
                  <c:v>6387712.9546702215</c:v>
                </c:pt>
                <c:pt idx="12750">
                  <c:v>6387713.3322804999</c:v>
                </c:pt>
                <c:pt idx="12751">
                  <c:v>6387681.7075849464</c:v>
                </c:pt>
                <c:pt idx="12752">
                  <c:v>6387687.08057677</c:v>
                </c:pt>
                <c:pt idx="12753">
                  <c:v>6387695.4512702459</c:v>
                </c:pt>
                <c:pt idx="12754">
                  <c:v>6387685.8196795629</c:v>
                </c:pt>
                <c:pt idx="12755">
                  <c:v>6387717.1858188193</c:v>
                </c:pt>
                <c:pt idx="12756">
                  <c:v>6387682.5497020278</c:v>
                </c:pt>
                <c:pt idx="12757">
                  <c:v>6387699.9113431145</c:v>
                </c:pt>
                <c:pt idx="12758">
                  <c:v>6387693.2707559187</c:v>
                </c:pt>
                <c:pt idx="12759">
                  <c:v>6387746.6279541934</c:v>
                </c:pt>
                <c:pt idx="12760">
                  <c:v>6387684.9829516066</c:v>
                </c:pt>
                <c:pt idx="12761">
                  <c:v>6387702.3357617427</c:v>
                </c:pt>
                <c:pt idx="12762">
                  <c:v>6387714.686398101</c:v>
                </c:pt>
                <c:pt idx="12763">
                  <c:v>6387686.0449520452</c:v>
                </c:pt>
                <c:pt idx="12764">
                  <c:v>6387701.3912382042</c:v>
                </c:pt>
                <c:pt idx="12765">
                  <c:v>6387720.7353715664</c:v>
                </c:pt>
                <c:pt idx="12766">
                  <c:v>6387715.0874623312</c:v>
                </c:pt>
                <c:pt idx="12767">
                  <c:v>6387722.437403244</c:v>
                </c:pt>
                <c:pt idx="12768">
                  <c:v>6387713.7952659437</c:v>
                </c:pt>
                <c:pt idx="12769">
                  <c:v>6387720.1408649348</c:v>
                </c:pt>
                <c:pt idx="12770">
                  <c:v>6387763.5044708159</c:v>
                </c:pt>
                <c:pt idx="12771">
                  <c:v>6387703.865876412</c:v>
                </c:pt>
                <c:pt idx="12772">
                  <c:v>6387714.2351334691</c:v>
                </c:pt>
                <c:pt idx="12773">
                  <c:v>6387708.6021352913</c:v>
                </c:pt>
                <c:pt idx="12774">
                  <c:v>6387684.9769542366</c:v>
                </c:pt>
                <c:pt idx="12775">
                  <c:v>6387713.3494837889</c:v>
                </c:pt>
                <c:pt idx="12776">
                  <c:v>6387739.7297965391</c:v>
                </c:pt>
                <c:pt idx="12777">
                  <c:v>6387715.1077861479</c:v>
                </c:pt>
                <c:pt idx="12778">
                  <c:v>6387708.4834457785</c:v>
                </c:pt>
                <c:pt idx="12779">
                  <c:v>6387706.856789818</c:v>
                </c:pt>
                <c:pt idx="12780">
                  <c:v>6387719.2278325669</c:v>
                </c:pt>
                <c:pt idx="12781">
                  <c:v>6387698.5965882344</c:v>
                </c:pt>
                <c:pt idx="12782">
                  <c:v>6387719.963070943</c:v>
                </c:pt>
                <c:pt idx="12783">
                  <c:v>6387716.3272947287</c:v>
                </c:pt>
                <c:pt idx="12784">
                  <c:v>6387722.689273539</c:v>
                </c:pt>
                <c:pt idx="12785">
                  <c:v>6387736.0490212357</c:v>
                </c:pt>
                <c:pt idx="12786">
                  <c:v>6387718.4065515939</c:v>
                </c:pt>
                <c:pt idx="12787">
                  <c:v>6387720.7618783042</c:v>
                </c:pt>
                <c:pt idx="12788">
                  <c:v>6387729.1150149722</c:v>
                </c:pt>
                <c:pt idx="12789">
                  <c:v>6387692.4659751197</c:v>
                </c:pt>
                <c:pt idx="12790">
                  <c:v>6387714.8147721831</c:v>
                </c:pt>
                <c:pt idx="12791">
                  <c:v>6387719.1614195164</c:v>
                </c:pt>
                <c:pt idx="12792">
                  <c:v>6387707.5160085307</c:v>
                </c:pt>
                <c:pt idx="12793">
                  <c:v>6387701.8583530951</c:v>
                </c:pt>
                <c:pt idx="12794">
                  <c:v>6387731.2086466225</c:v>
                </c:pt>
                <c:pt idx="12795">
                  <c:v>6387697.556800575</c:v>
                </c:pt>
                <c:pt idx="12796">
                  <c:v>6387695.9028086485</c:v>
                </c:pt>
                <c:pt idx="12797">
                  <c:v>6387708.2567622624</c:v>
                </c:pt>
                <c:pt idx="12798">
                  <c:v>6387717.5984751601</c:v>
                </c:pt>
                <c:pt idx="12799">
                  <c:v>6387714.9481408708</c:v>
                </c:pt>
                <c:pt idx="12800">
                  <c:v>6387706.3057491416</c:v>
                </c:pt>
                <c:pt idx="12801">
                  <c:v>6387711.661172838</c:v>
                </c:pt>
                <c:pt idx="12802">
                  <c:v>6387684.0043267654</c:v>
                </c:pt>
                <c:pt idx="12803">
                  <c:v>6387725.3655026369</c:v>
                </c:pt>
                <c:pt idx="12804">
                  <c:v>6387711.7345712036</c:v>
                </c:pt>
                <c:pt idx="12805">
                  <c:v>6387714.1013848074</c:v>
                </c:pt>
                <c:pt idx="12806">
                  <c:v>6387702.4659368144</c:v>
                </c:pt>
                <c:pt idx="12807">
                  <c:v>6387684.8282411927</c:v>
                </c:pt>
                <c:pt idx="12808">
                  <c:v>6387715.1983910436</c:v>
                </c:pt>
                <c:pt idx="12809">
                  <c:v>6387727.5662791887</c:v>
                </c:pt>
                <c:pt idx="12810">
                  <c:v>6387687.931898973</c:v>
                </c:pt>
                <c:pt idx="12811">
                  <c:v>6387718.2952644071</c:v>
                </c:pt>
                <c:pt idx="12812">
                  <c:v>6387714.6563894162</c:v>
                </c:pt>
                <c:pt idx="12813">
                  <c:v>6387726.0152878389</c:v>
                </c:pt>
                <c:pt idx="12814">
                  <c:v>6387670.3719734251</c:v>
                </c:pt>
                <c:pt idx="12815">
                  <c:v>6387740.726459844</c:v>
                </c:pt>
                <c:pt idx="12816">
                  <c:v>6387726.078760677</c:v>
                </c:pt>
                <c:pt idx="12817">
                  <c:v>6387715.4288894227</c:v>
                </c:pt>
                <c:pt idx="12818">
                  <c:v>6387718.7768594949</c:v>
                </c:pt>
                <c:pt idx="12819">
                  <c:v>6387719.1226842254</c:v>
                </c:pt>
                <c:pt idx="12820">
                  <c:v>6387704.4663768634</c:v>
                </c:pt>
                <c:pt idx="12821">
                  <c:v>6387746.807950574</c:v>
                </c:pt>
                <c:pt idx="12822">
                  <c:v>6387742.1574967196</c:v>
                </c:pt>
                <c:pt idx="12823">
                  <c:v>6387715.494828416</c:v>
                </c:pt>
                <c:pt idx="12824">
                  <c:v>6387693.8401397392</c:v>
                </c:pt>
                <c:pt idx="12825">
                  <c:v>6387714.1833412619</c:v>
                </c:pt>
                <c:pt idx="12826">
                  <c:v>6387734.5244267732</c:v>
                </c:pt>
                <c:pt idx="12827">
                  <c:v>6387725.8634093413</c:v>
                </c:pt>
                <c:pt idx="12828">
                  <c:v>6387720.2103801658</c:v>
                </c:pt>
                <c:pt idx="12829">
                  <c:v>6387708.5552309155</c:v>
                </c:pt>
                <c:pt idx="12830">
                  <c:v>6387733.9080339139</c:v>
                </c:pt>
                <c:pt idx="12831">
                  <c:v>6387721.2586810207</c:v>
                </c:pt>
                <c:pt idx="12832">
                  <c:v>6387705.6071658907</c:v>
                </c:pt>
                <c:pt idx="12833">
                  <c:v>6387743.9635806847</c:v>
                </c:pt>
                <c:pt idx="12834">
                  <c:v>6387737.3278966118</c:v>
                </c:pt>
                <c:pt idx="12835">
                  <c:v>6387735.7000656249</c:v>
                </c:pt>
                <c:pt idx="12836">
                  <c:v>6387718.0598796569</c:v>
                </c:pt>
                <c:pt idx="12837">
                  <c:v>6387722.4275340084</c:v>
                </c:pt>
                <c:pt idx="12838">
                  <c:v>6387716.8030211069</c:v>
                </c:pt>
                <c:pt idx="12839">
                  <c:v>6387710.1762129311</c:v>
                </c:pt>
                <c:pt idx="12840">
                  <c:v>6387738.5471027354</c:v>
                </c:pt>
                <c:pt idx="12841">
                  <c:v>6387748.9157047439</c:v>
                </c:pt>
                <c:pt idx="12842">
                  <c:v>6387712.2820330942</c:v>
                </c:pt>
                <c:pt idx="12843">
                  <c:v>6387742.6461018352</c:v>
                </c:pt>
                <c:pt idx="12844">
                  <c:v>6387723.0079249302</c:v>
                </c:pt>
                <c:pt idx="12845">
                  <c:v>6387718.367516255</c:v>
                </c:pt>
                <c:pt idx="12846">
                  <c:v>6387741.7248895988</c:v>
                </c:pt>
                <c:pt idx="12847">
                  <c:v>6387715.080058665</c:v>
                </c:pt>
                <c:pt idx="12848">
                  <c:v>6387735.4330370743</c:v>
                </c:pt>
                <c:pt idx="12849">
                  <c:v>6387775.7838383615</c:v>
                </c:pt>
                <c:pt idx="12850">
                  <c:v>6387739.1324759768</c:v>
                </c:pt>
                <c:pt idx="12851">
                  <c:v>6387746.4789632885</c:v>
                </c:pt>
                <c:pt idx="12852">
                  <c:v>6387690.8233135799</c:v>
                </c:pt>
                <c:pt idx="12853">
                  <c:v>6387753.1655400544</c:v>
                </c:pt>
                <c:pt idx="12854">
                  <c:v>6387745.5056558326</c:v>
                </c:pt>
                <c:pt idx="12855">
                  <c:v>6387758.8436739538</c:v>
                </c:pt>
                <c:pt idx="12856">
                  <c:v>6387737.1896859277</c:v>
                </c:pt>
                <c:pt idx="12857">
                  <c:v>6387744.5335829873</c:v>
                </c:pt>
                <c:pt idx="12858">
                  <c:v>6387721.8854378145</c:v>
                </c:pt>
                <c:pt idx="12859">
                  <c:v>6387745.2351418333</c:v>
                </c:pt>
                <c:pt idx="12860">
                  <c:v>6387696.582688719</c:v>
                </c:pt>
                <c:pt idx="12861">
                  <c:v>6387736.9280917998</c:v>
                </c:pt>
                <c:pt idx="12862">
                  <c:v>6387738.2915223977</c:v>
                </c:pt>
                <c:pt idx="12863">
                  <c:v>6387721.6527513163</c:v>
                </c:pt>
                <c:pt idx="12864">
                  <c:v>6387701.0117516387</c:v>
                </c:pt>
                <c:pt idx="12865">
                  <c:v>6387737.3685371382</c:v>
                </c:pt>
                <c:pt idx="12866">
                  <c:v>6387725.7332012225</c:v>
                </c:pt>
                <c:pt idx="12867">
                  <c:v>6387727.095635687</c:v>
                </c:pt>
                <c:pt idx="12868">
                  <c:v>6387747.455833979</c:v>
                </c:pt>
                <c:pt idx="12869">
                  <c:v>6387729.8238898721</c:v>
                </c:pt>
                <c:pt idx="12870">
                  <c:v>6387730.1896952437</c:v>
                </c:pt>
                <c:pt idx="12871">
                  <c:v>6387743.5532434825</c:v>
                </c:pt>
                <c:pt idx="12872">
                  <c:v>6387732.9145485396</c:v>
                </c:pt>
                <c:pt idx="12873">
                  <c:v>6387763.2736242795</c:v>
                </c:pt>
                <c:pt idx="12874">
                  <c:v>6387718.6304844832</c:v>
                </c:pt>
                <c:pt idx="12875">
                  <c:v>6387769.9851428438</c:v>
                </c:pt>
                <c:pt idx="12876">
                  <c:v>6387770.3376129689</c:v>
                </c:pt>
                <c:pt idx="12877">
                  <c:v>6387745.6879083831</c:v>
                </c:pt>
                <c:pt idx="12878">
                  <c:v>6387719.0360425282</c:v>
                </c:pt>
                <c:pt idx="12879">
                  <c:v>6387741.3820287595</c:v>
                </c:pt>
                <c:pt idx="12880">
                  <c:v>6387733.7258803528</c:v>
                </c:pt>
                <c:pt idx="12881">
                  <c:v>6387686.0676104994</c:v>
                </c:pt>
                <c:pt idx="12882">
                  <c:v>6387739.4072323097</c:v>
                </c:pt>
                <c:pt idx="12883">
                  <c:v>6387701.7447588127</c:v>
                </c:pt>
                <c:pt idx="12884">
                  <c:v>6387721.0802029558</c:v>
                </c:pt>
                <c:pt idx="12885">
                  <c:v>6387763.4135776078</c:v>
                </c:pt>
                <c:pt idx="12886">
                  <c:v>6387747.744895556</c:v>
                </c:pt>
                <c:pt idx="12887">
                  <c:v>6387769.0842481209</c:v>
                </c:pt>
                <c:pt idx="12888">
                  <c:v>6387731.4215258481</c:v>
                </c:pt>
                <c:pt idx="12889">
                  <c:v>6387735.7466436699</c:v>
                </c:pt>
                <c:pt idx="12890">
                  <c:v>6387759.089894291</c:v>
                </c:pt>
                <c:pt idx="12891">
                  <c:v>6387727.431065226</c:v>
                </c:pt>
                <c:pt idx="12892">
                  <c:v>6387723.770131046</c:v>
                </c:pt>
                <c:pt idx="12893">
                  <c:v>6387707.1171838772</c:v>
                </c:pt>
                <c:pt idx="12894">
                  <c:v>6387756.4621144738</c:v>
                </c:pt>
                <c:pt idx="12895">
                  <c:v>6387706.8149960665</c:v>
                </c:pt>
                <c:pt idx="12896">
                  <c:v>6387774.1757995179</c:v>
                </c:pt>
                <c:pt idx="12897">
                  <c:v>6387742.5343962554</c:v>
                </c:pt>
                <c:pt idx="12898">
                  <c:v>6387737.8907797989</c:v>
                </c:pt>
                <c:pt idx="12899">
                  <c:v>6387740.2449638313</c:v>
                </c:pt>
                <c:pt idx="12900">
                  <c:v>6387741.59696195</c:v>
                </c:pt>
                <c:pt idx="12901">
                  <c:v>6387743.9568676073</c:v>
                </c:pt>
                <c:pt idx="12902">
                  <c:v>6387740.3145719292</c:v>
                </c:pt>
                <c:pt idx="12903">
                  <c:v>6387750.6700684503</c:v>
                </c:pt>
                <c:pt idx="12904">
                  <c:v>6387748.023370822</c:v>
                </c:pt>
                <c:pt idx="12905">
                  <c:v>6387750.374492608</c:v>
                </c:pt>
                <c:pt idx="12906">
                  <c:v>6387754.7234472921</c:v>
                </c:pt>
                <c:pt idx="12907">
                  <c:v>6387745.0702482695</c:v>
                </c:pt>
                <c:pt idx="12908">
                  <c:v>6387737.4149088571</c:v>
                </c:pt>
                <c:pt idx="12909">
                  <c:v>6387749.7574422853</c:v>
                </c:pt>
                <c:pt idx="12910">
                  <c:v>6387740.0978617044</c:v>
                </c:pt>
                <c:pt idx="12911">
                  <c:v>6387735.4361801846</c:v>
                </c:pt>
                <c:pt idx="12912">
                  <c:v>6387724.7724107113</c:v>
                </c:pt>
                <c:pt idx="12913">
                  <c:v>6387743.1065661917</c:v>
                </c:pt>
                <c:pt idx="12914">
                  <c:v>6387738.4386594538</c:v>
                </c:pt>
                <c:pt idx="12915">
                  <c:v>6387744.7687032428</c:v>
                </c:pt>
                <c:pt idx="12916">
                  <c:v>6387745.0967102293</c:v>
                </c:pt>
                <c:pt idx="12917">
                  <c:v>6387758.4226930011</c:v>
                </c:pt>
                <c:pt idx="12918">
                  <c:v>6387756.7466640705</c:v>
                </c:pt>
                <c:pt idx="12919">
                  <c:v>6387713.0686358726</c:v>
                </c:pt>
                <c:pt idx="12920">
                  <c:v>6387742.3986993032</c:v>
                </c:pt>
                <c:pt idx="12921">
                  <c:v>6387753.726744107</c:v>
                </c:pt>
                <c:pt idx="12922">
                  <c:v>6387756.0527643496</c:v>
                </c:pt>
                <c:pt idx="12923">
                  <c:v>6387726.3767725462</c:v>
                </c:pt>
                <c:pt idx="12924">
                  <c:v>6387724.6987811327</c:v>
                </c:pt>
                <c:pt idx="12925">
                  <c:v>6387734.0288810767</c:v>
                </c:pt>
                <c:pt idx="12926">
                  <c:v>6387755.3569620568</c:v>
                </c:pt>
                <c:pt idx="12927">
                  <c:v>6387744.6930971071</c:v>
                </c:pt>
                <c:pt idx="12928">
                  <c:v>6387747.0271761054</c:v>
                </c:pt>
                <c:pt idx="12929">
                  <c:v>6387731.3692723354</c:v>
                </c:pt>
                <c:pt idx="12930">
                  <c:v>6387724.7193556521</c:v>
                </c:pt>
                <c:pt idx="12931">
                  <c:v>6387744.0672972156</c:v>
                </c:pt>
                <c:pt idx="12932">
                  <c:v>6387736.4130907366</c:v>
                </c:pt>
                <c:pt idx="12933">
                  <c:v>6387751.7567494987</c:v>
                </c:pt>
                <c:pt idx="12934">
                  <c:v>6387756.1083666226</c:v>
                </c:pt>
                <c:pt idx="12935">
                  <c:v>6387769.4578324715</c:v>
                </c:pt>
                <c:pt idx="12936">
                  <c:v>6387736.8051407319</c:v>
                </c:pt>
                <c:pt idx="12937">
                  <c:v>6387738.1503047477</c:v>
                </c:pt>
                <c:pt idx="12938">
                  <c:v>6387748.4933377774</c:v>
                </c:pt>
                <c:pt idx="12939">
                  <c:v>6387717.834253001</c:v>
                </c:pt>
                <c:pt idx="12940">
                  <c:v>6387732.1730635148</c:v>
                </c:pt>
                <c:pt idx="12941">
                  <c:v>6387729.509782332</c:v>
                </c:pt>
                <c:pt idx="12942">
                  <c:v>6387762.8444223888</c:v>
                </c:pt>
                <c:pt idx="12943">
                  <c:v>6387737.1769965384</c:v>
                </c:pt>
                <c:pt idx="12944">
                  <c:v>6387769.5075175557</c:v>
                </c:pt>
                <c:pt idx="12945">
                  <c:v>6387701.8359981366</c:v>
                </c:pt>
                <c:pt idx="12946">
                  <c:v>6387767.1624508966</c:v>
                </c:pt>
                <c:pt idx="12947">
                  <c:v>6387735.4868883733</c:v>
                </c:pt>
                <c:pt idx="12948">
                  <c:v>6387738.8194020744</c:v>
                </c:pt>
                <c:pt idx="12949">
                  <c:v>6387751.149881457</c:v>
                </c:pt>
                <c:pt idx="12950">
                  <c:v>6387747.4783205455</c:v>
                </c:pt>
                <c:pt idx="12951">
                  <c:v>6387751.8047319567</c:v>
                </c:pt>
                <c:pt idx="12952">
                  <c:v>6387738.1291282279</c:v>
                </c:pt>
                <c:pt idx="12953">
                  <c:v>6387746.4515218204</c:v>
                </c:pt>
                <c:pt idx="12954">
                  <c:v>6387737.771925116</c:v>
                </c:pt>
                <c:pt idx="12955">
                  <c:v>6387753.1004293356</c:v>
                </c:pt>
                <c:pt idx="12956">
                  <c:v>6387753.4269236932</c:v>
                </c:pt>
                <c:pt idx="12957">
                  <c:v>6387751.7514022859</c:v>
                </c:pt>
                <c:pt idx="12958">
                  <c:v>6387729.0738775786</c:v>
                </c:pt>
                <c:pt idx="12959">
                  <c:v>6387746.4145201137</c:v>
                </c:pt>
                <c:pt idx="12960">
                  <c:v>6387750.7530971775</c:v>
                </c:pt>
                <c:pt idx="12961">
                  <c:v>6387737.0996635146</c:v>
                </c:pt>
                <c:pt idx="12962">
                  <c:v>6387732.4441089388</c:v>
                </c:pt>
                <c:pt idx="12963">
                  <c:v>6387725.7864272287</c:v>
                </c:pt>
                <c:pt idx="12964">
                  <c:v>6387732.13671178</c:v>
                </c:pt>
                <c:pt idx="12965">
                  <c:v>6387746.4848525049</c:v>
                </c:pt>
                <c:pt idx="12966">
                  <c:v>6387730.8308431162</c:v>
                </c:pt>
                <c:pt idx="12967">
                  <c:v>6387732.1746969149</c:v>
                </c:pt>
                <c:pt idx="12968">
                  <c:v>6387731.5265074968</c:v>
                </c:pt>
                <c:pt idx="12969">
                  <c:v>6387759.8660839424</c:v>
                </c:pt>
                <c:pt idx="12970">
                  <c:v>6387771.213624469</c:v>
                </c:pt>
                <c:pt idx="12971">
                  <c:v>6387754.5590378735</c:v>
                </c:pt>
                <c:pt idx="12972">
                  <c:v>6387769.902317917</c:v>
                </c:pt>
                <c:pt idx="12973">
                  <c:v>6387749.2434777962</c:v>
                </c:pt>
                <c:pt idx="12974">
                  <c:v>6387749.582530628</c:v>
                </c:pt>
                <c:pt idx="12975">
                  <c:v>6387747.919489447</c:v>
                </c:pt>
                <c:pt idx="12976">
                  <c:v>6387766.2543672081</c:v>
                </c:pt>
                <c:pt idx="12977">
                  <c:v>6387735.587176783</c:v>
                </c:pt>
                <c:pt idx="12978">
                  <c:v>6387765.9179309662</c:v>
                </c:pt>
                <c:pt idx="12979">
                  <c:v>6387746.2466424713</c:v>
                </c:pt>
                <c:pt idx="12980">
                  <c:v>6387775.5733239343</c:v>
                </c:pt>
                <c:pt idx="12981">
                  <c:v>6387746.8979879115</c:v>
                </c:pt>
                <c:pt idx="12982">
                  <c:v>6387751.2206468824</c:v>
                </c:pt>
                <c:pt idx="12983">
                  <c:v>6387751.5413132478</c:v>
                </c:pt>
                <c:pt idx="12984">
                  <c:v>6387733.8599993326</c:v>
                </c:pt>
                <c:pt idx="12985">
                  <c:v>6387763.1767173847</c:v>
                </c:pt>
                <c:pt idx="12986">
                  <c:v>6387739.5015586969</c:v>
                </c:pt>
                <c:pt idx="12987">
                  <c:v>6387744.8244119268</c:v>
                </c:pt>
                <c:pt idx="12988">
                  <c:v>6387749.1553507214</c:v>
                </c:pt>
                <c:pt idx="12989">
                  <c:v>6387768.4842639435</c:v>
                </c:pt>
                <c:pt idx="12990">
                  <c:v>6387768.8111456484</c:v>
                </c:pt>
                <c:pt idx="12991">
                  <c:v>6387742.1460881466</c:v>
                </c:pt>
                <c:pt idx="12992">
                  <c:v>6387754.4890606143</c:v>
                </c:pt>
                <c:pt idx="12993">
                  <c:v>6387763.8299334962</c:v>
                </c:pt>
                <c:pt idx="12994">
                  <c:v>6387770.1787811909</c:v>
                </c:pt>
                <c:pt idx="12995">
                  <c:v>6387753.5254931524</c:v>
                </c:pt>
                <c:pt idx="12996">
                  <c:v>6387751.8700631196</c:v>
                </c:pt>
                <c:pt idx="12997">
                  <c:v>6387762.2125043487</c:v>
                </c:pt>
                <c:pt idx="12998">
                  <c:v>6387746.5528300116</c:v>
                </c:pt>
                <c:pt idx="12999">
                  <c:v>6387748.9011337934</c:v>
                </c:pt>
                <c:pt idx="13000">
                  <c:v>6387775.2473050589</c:v>
                </c:pt>
                <c:pt idx="13001">
                  <c:v>6387778.591337557</c:v>
                </c:pt>
                <c:pt idx="13002">
                  <c:v>6387784.9332445236</c:v>
                </c:pt>
                <c:pt idx="13003">
                  <c:v>6387767.2730391128</c:v>
                </c:pt>
                <c:pt idx="13004">
                  <c:v>6387747.6107343966</c:v>
                </c:pt>
                <c:pt idx="13005">
                  <c:v>6387757.9463433661</c:v>
                </c:pt>
                <c:pt idx="13006">
                  <c:v>6387734.2798789311</c:v>
                </c:pt>
                <c:pt idx="13007">
                  <c:v>6387749.6113539236</c:v>
                </c:pt>
                <c:pt idx="13008">
                  <c:v>6387717.9407810923</c:v>
                </c:pt>
                <c:pt idx="13009">
                  <c:v>6387771.2681731088</c:v>
                </c:pt>
                <c:pt idx="13010">
                  <c:v>6387746.5935425665</c:v>
                </c:pt>
                <c:pt idx="13011">
                  <c:v>6387774.9169019805</c:v>
                </c:pt>
                <c:pt idx="13012">
                  <c:v>6387768.2382637868</c:v>
                </c:pt>
                <c:pt idx="13013">
                  <c:v>6387745.5576403448</c:v>
                </c:pt>
                <c:pt idx="13014">
                  <c:v>6387756.8750439389</c:v>
                </c:pt>
                <c:pt idx="13015">
                  <c:v>6387774.1904867748</c:v>
                </c:pt>
                <c:pt idx="13016">
                  <c:v>6387759.503980984</c:v>
                </c:pt>
                <c:pt idx="13017">
                  <c:v>6387780.8155386224</c:v>
                </c:pt>
                <c:pt idx="13018">
                  <c:v>6387736.1251716707</c:v>
                </c:pt>
                <c:pt idx="13019">
                  <c:v>6387777.4429711951</c:v>
                </c:pt>
                <c:pt idx="13020">
                  <c:v>6387764.7689047735</c:v>
                </c:pt>
                <c:pt idx="13021">
                  <c:v>6387788.0928427931</c:v>
                </c:pt>
                <c:pt idx="13022">
                  <c:v>6387761.4147794023</c:v>
                </c:pt>
                <c:pt idx="13023">
                  <c:v>6387788.7548867594</c:v>
                </c:pt>
                <c:pt idx="13024">
                  <c:v>6387781.0929303961</c:v>
                </c:pt>
                <c:pt idx="13025">
                  <c:v>6387770.4288850958</c:v>
                </c:pt>
                <c:pt idx="13026">
                  <c:v>6387777.7728444887</c:v>
                </c:pt>
                <c:pt idx="13027">
                  <c:v>6387770.114697421</c:v>
                </c:pt>
                <c:pt idx="13028">
                  <c:v>6387755.4645187724</c:v>
                </c:pt>
                <c:pt idx="13029">
                  <c:v>6387762.8121975809</c:v>
                </c:pt>
                <c:pt idx="13030">
                  <c:v>6387777.1577275721</c:v>
                </c:pt>
                <c:pt idx="13031">
                  <c:v>6387739.5011220481</c:v>
                </c:pt>
                <c:pt idx="13032">
                  <c:v>6387776.842394229</c:v>
                </c:pt>
                <c:pt idx="13033">
                  <c:v>6387773.1815572539</c:v>
                </c:pt>
                <c:pt idx="13034">
                  <c:v>6387762.5186241772</c:v>
                </c:pt>
                <c:pt idx="13035">
                  <c:v>6387781.8536079768</c:v>
                </c:pt>
                <c:pt idx="13036">
                  <c:v>6387766.1865215469</c:v>
                </c:pt>
                <c:pt idx="13037">
                  <c:v>6387760.5173777016</c:v>
                </c:pt>
                <c:pt idx="13038">
                  <c:v>6387775.8461891757</c:v>
                </c:pt>
                <c:pt idx="13039">
                  <c:v>6387752.172968627</c:v>
                </c:pt>
                <c:pt idx="13040">
                  <c:v>6387788.4977286318</c:v>
                </c:pt>
                <c:pt idx="13041">
                  <c:v>6387768.8204816906</c:v>
                </c:pt>
                <c:pt idx="13042">
                  <c:v>6387770.1412402242</c:v>
                </c:pt>
                <c:pt idx="13043">
                  <c:v>6387760.4600165784</c:v>
                </c:pt>
                <c:pt idx="13044">
                  <c:v>6387774.7768230196</c:v>
                </c:pt>
                <c:pt idx="13045">
                  <c:v>6387757.0916717416</c:v>
                </c:pt>
                <c:pt idx="13046">
                  <c:v>6387783.4045748599</c:v>
                </c:pt>
                <c:pt idx="13047">
                  <c:v>6387757.7256241217</c:v>
                </c:pt>
                <c:pt idx="13048">
                  <c:v>6387742.0447072266</c:v>
                </c:pt>
                <c:pt idx="13049">
                  <c:v>6387750.3618184114</c:v>
                </c:pt>
                <c:pt idx="13050">
                  <c:v>6387750.6769698802</c:v>
                </c:pt>
                <c:pt idx="13051">
                  <c:v>6387764.9901737627</c:v>
                </c:pt>
                <c:pt idx="13052">
                  <c:v>6387757.311521898</c:v>
                </c:pt>
                <c:pt idx="13053">
                  <c:v>6387772.6309019327</c:v>
                </c:pt>
                <c:pt idx="13054">
                  <c:v>6387822.9483081</c:v>
                </c:pt>
                <c:pt idx="13055">
                  <c:v>6387745.2738326695</c:v>
                </c:pt>
                <c:pt idx="13056">
                  <c:v>6387773.5973634087</c:v>
                </c:pt>
                <c:pt idx="13057">
                  <c:v>6387760.9289748929</c:v>
                </c:pt>
                <c:pt idx="13058">
                  <c:v>6387789.2686359668</c:v>
                </c:pt>
                <c:pt idx="13059">
                  <c:v>6387766.6062162472</c:v>
                </c:pt>
                <c:pt idx="13060">
                  <c:v>6387779.9517908739</c:v>
                </c:pt>
                <c:pt idx="13061">
                  <c:v>6387752.2952483017</c:v>
                </c:pt>
                <c:pt idx="13062">
                  <c:v>6387767.6365823327</c:v>
                </c:pt>
                <c:pt idx="13063">
                  <c:v>6387790.9758061152</c:v>
                </c:pt>
                <c:pt idx="13064">
                  <c:v>6387731.3129327176</c:v>
                </c:pt>
                <c:pt idx="13065">
                  <c:v>6387783.6479751272</c:v>
                </c:pt>
                <c:pt idx="13066">
                  <c:v>6387801.9809462484</c:v>
                </c:pt>
                <c:pt idx="13067">
                  <c:v>6387759.3118589083</c:v>
                </c:pt>
                <c:pt idx="13068">
                  <c:v>6387752.640725852</c:v>
                </c:pt>
                <c:pt idx="13069">
                  <c:v>6387732.9675597455</c:v>
                </c:pt>
                <c:pt idx="13070">
                  <c:v>6387766.2923731795</c:v>
                </c:pt>
                <c:pt idx="13071">
                  <c:v>6387820.6151786614</c:v>
                </c:pt>
                <c:pt idx="13072">
                  <c:v>6387746.9359886255</c:v>
                </c:pt>
                <c:pt idx="13073">
                  <c:v>6387715.2548154248</c:v>
                </c:pt>
                <c:pt idx="13074">
                  <c:v>6387756.5716713397</c:v>
                </c:pt>
                <c:pt idx="13075">
                  <c:v>6387779.8966488559</c:v>
                </c:pt>
                <c:pt idx="13076">
                  <c:v>6387764.2196354521</c:v>
                </c:pt>
                <c:pt idx="13077">
                  <c:v>6387769.5406252965</c:v>
                </c:pt>
                <c:pt idx="13078">
                  <c:v>6387697.8596307524</c:v>
                </c:pt>
                <c:pt idx="13079">
                  <c:v>6387810.1766641065</c:v>
                </c:pt>
                <c:pt idx="13080">
                  <c:v>6387756.4917375688</c:v>
                </c:pt>
                <c:pt idx="13081">
                  <c:v>6387712.8048632741</c:v>
                </c:pt>
                <c:pt idx="13082">
                  <c:v>6387783.1160532823</c:v>
                </c:pt>
                <c:pt idx="13083">
                  <c:v>6387725.4253195757</c:v>
                </c:pt>
                <c:pt idx="13084">
                  <c:v>6387831.7427540449</c:v>
                </c:pt>
                <c:pt idx="13085">
                  <c:v>6387757.0582437683</c:v>
                </c:pt>
                <c:pt idx="13086">
                  <c:v>6387748.3818633957</c:v>
                </c:pt>
                <c:pt idx="13087">
                  <c:v>6387778.703500214</c:v>
                </c:pt>
                <c:pt idx="13088">
                  <c:v>6387777.0332291266</c:v>
                </c:pt>
                <c:pt idx="13089">
                  <c:v>6387799.3508564495</c:v>
                </c:pt>
                <c:pt idx="13090">
                  <c:v>6387783.6765827481</c:v>
                </c:pt>
                <c:pt idx="13091">
                  <c:v>6387752.0103941737</c:v>
                </c:pt>
                <c:pt idx="13092">
                  <c:v>6387754.3421600144</c:v>
                </c:pt>
                <c:pt idx="13093">
                  <c:v>6387771.671874282</c:v>
                </c:pt>
                <c:pt idx="13094">
                  <c:v>6387788.0096309194</c:v>
                </c:pt>
                <c:pt idx="13095">
                  <c:v>6387768.3453176385</c:v>
                </c:pt>
                <c:pt idx="13096">
                  <c:v>6387784.6789283836</c:v>
                </c:pt>
                <c:pt idx="13097">
                  <c:v>6387787.0104760146</c:v>
                </c:pt>
                <c:pt idx="13098">
                  <c:v>6387794.3500546971</c:v>
                </c:pt>
                <c:pt idx="13099">
                  <c:v>6387747.6875521624</c:v>
                </c:pt>
                <c:pt idx="13100">
                  <c:v>6387794.0229623187</c:v>
                </c:pt>
                <c:pt idx="13101">
                  <c:v>6387749.3562980993</c:v>
                </c:pt>
                <c:pt idx="13102">
                  <c:v>6387778.6875723517</c:v>
                </c:pt>
                <c:pt idx="13103">
                  <c:v>6387757.0167978471</c:v>
                </c:pt>
                <c:pt idx="13104">
                  <c:v>6387774.3439872758</c:v>
                </c:pt>
                <c:pt idx="13105">
                  <c:v>6387779.6691532498</c:v>
                </c:pt>
                <c:pt idx="13106">
                  <c:v>6387773.9923083028</c:v>
                </c:pt>
                <c:pt idx="13107">
                  <c:v>6387768.3134648893</c:v>
                </c:pt>
                <c:pt idx="13108">
                  <c:v>6387771.6326353885</c:v>
                </c:pt>
                <c:pt idx="13109">
                  <c:v>6387776.9498321023</c:v>
                </c:pt>
                <c:pt idx="13110">
                  <c:v>6387791.2650672533</c:v>
                </c:pt>
                <c:pt idx="13111">
                  <c:v>6387783.5783529924</c:v>
                </c:pt>
                <c:pt idx="13112">
                  <c:v>6387761.8897013925</c:v>
                </c:pt>
                <c:pt idx="13113">
                  <c:v>6387762.1991244527</c:v>
                </c:pt>
                <c:pt idx="13114">
                  <c:v>6387784.5066340948</c:v>
                </c:pt>
                <c:pt idx="13115">
                  <c:v>6387767.8122421708</c:v>
                </c:pt>
                <c:pt idx="13116">
                  <c:v>6387778.126040644</c:v>
                </c:pt>
                <c:pt idx="13117">
                  <c:v>6387779.4379160348</c:v>
                </c:pt>
                <c:pt idx="13118">
                  <c:v>6387784.7478627143</c:v>
                </c:pt>
                <c:pt idx="13119">
                  <c:v>6387774.0558926258</c:v>
                </c:pt>
                <c:pt idx="13120">
                  <c:v>6387766.3821783802</c:v>
                </c:pt>
                <c:pt idx="13121">
                  <c:v>6387777.7064824216</c:v>
                </c:pt>
                <c:pt idx="13122">
                  <c:v>6387774.0287805432</c:v>
                </c:pt>
                <c:pt idx="13123">
                  <c:v>6387779.3591663679</c:v>
                </c:pt>
                <c:pt idx="13124">
                  <c:v>6387739.6875269525</c:v>
                </c:pt>
                <c:pt idx="13125">
                  <c:v>6387755.0239379304</c:v>
                </c:pt>
                <c:pt idx="13126">
                  <c:v>6387779.3582865577</c:v>
                </c:pt>
                <c:pt idx="13127">
                  <c:v>6387762.7006487176</c:v>
                </c:pt>
                <c:pt idx="13128">
                  <c:v>6387767.0308294939</c:v>
                </c:pt>
                <c:pt idx="13129">
                  <c:v>6387787.3690309618</c:v>
                </c:pt>
                <c:pt idx="13130">
                  <c:v>6387778.7051589694</c:v>
                </c:pt>
                <c:pt idx="13131">
                  <c:v>6387757.0392074548</c:v>
                </c:pt>
                <c:pt idx="13132">
                  <c:v>6387769.3711893037</c:v>
                </c:pt>
                <c:pt idx="13133">
                  <c:v>6387763.7011173228</c:v>
                </c:pt>
                <c:pt idx="13134">
                  <c:v>6387786.0290042385</c:v>
                </c:pt>
                <c:pt idx="13135">
                  <c:v>6387778.3548626974</c:v>
                </c:pt>
                <c:pt idx="13136">
                  <c:v>6387789.6787052695</c:v>
                </c:pt>
                <c:pt idx="13137">
                  <c:v>6387777.0005444437</c:v>
                </c:pt>
                <c:pt idx="13138">
                  <c:v>6387781.3203926347</c:v>
                </c:pt>
                <c:pt idx="13139">
                  <c:v>6387776.6382621769</c:v>
                </c:pt>
                <c:pt idx="13140">
                  <c:v>6387756.9541653311</c:v>
                </c:pt>
                <c:pt idx="13141">
                  <c:v>6387794.268114279</c:v>
                </c:pt>
                <c:pt idx="13142">
                  <c:v>6387767.5801211279</c:v>
                </c:pt>
                <c:pt idx="13143">
                  <c:v>6387799.8901979104</c:v>
                </c:pt>
                <c:pt idx="13144">
                  <c:v>6387783.1983565837</c:v>
                </c:pt>
                <c:pt idx="13145">
                  <c:v>6387770.5046090307</c:v>
                </c:pt>
                <c:pt idx="13146">
                  <c:v>6387767.8089670604</c:v>
                </c:pt>
                <c:pt idx="13147">
                  <c:v>6387763.1215229221</c:v>
                </c:pt>
                <c:pt idx="13148">
                  <c:v>6387773.4220817033</c:v>
                </c:pt>
                <c:pt idx="13149">
                  <c:v>6387793.730844859</c:v>
                </c:pt>
                <c:pt idx="13150">
                  <c:v>6387778.0377152031</c:v>
                </c:pt>
                <c:pt idx="13151">
                  <c:v>6387766.3426871961</c:v>
                </c:pt>
                <c:pt idx="13152">
                  <c:v>6387785.6457725978</c:v>
                </c:pt>
                <c:pt idx="13153">
                  <c:v>6387789.9570636135</c:v>
                </c:pt>
                <c:pt idx="13154">
                  <c:v>6387769.266446189</c:v>
                </c:pt>
                <c:pt idx="13155">
                  <c:v>6387776.58399563</c:v>
                </c:pt>
                <c:pt idx="13156">
                  <c:v>6387782.9096794454</c:v>
                </c:pt>
                <c:pt idx="13157">
                  <c:v>6387782.2333662203</c:v>
                </c:pt>
                <c:pt idx="13158">
                  <c:v>6387770.5651318301</c:v>
                </c:pt>
                <c:pt idx="13159">
                  <c:v>6387772.8948629312</c:v>
                </c:pt>
                <c:pt idx="13160">
                  <c:v>6387777.2326356526</c:v>
                </c:pt>
                <c:pt idx="13161">
                  <c:v>6387772.5582543146</c:v>
                </c:pt>
                <c:pt idx="13162">
                  <c:v>6387759.8919216711</c:v>
                </c:pt>
                <c:pt idx="13163">
                  <c:v>6387785.2235427238</c:v>
                </c:pt>
                <c:pt idx="13164">
                  <c:v>6387768.5531114927</c:v>
                </c:pt>
                <c:pt idx="13165">
                  <c:v>6387740.8806406986</c:v>
                </c:pt>
                <c:pt idx="13166">
                  <c:v>6387803.2061429834</c:v>
                </c:pt>
                <c:pt idx="13167">
                  <c:v>6387762.5296309115</c:v>
                </c:pt>
                <c:pt idx="13168">
                  <c:v>6387757.8511169683</c:v>
                </c:pt>
                <c:pt idx="13169">
                  <c:v>6387763.1706135599</c:v>
                </c:pt>
                <c:pt idx="13170">
                  <c:v>6387757.4881330179</c:v>
                </c:pt>
                <c:pt idx="13171">
                  <c:v>6387805.8036875958</c:v>
                </c:pt>
                <c:pt idx="13172">
                  <c:v>6387786.1172894724</c:v>
                </c:pt>
                <c:pt idx="13173">
                  <c:v>6387764.4289507475</c:v>
                </c:pt>
                <c:pt idx="13174">
                  <c:v>6387790.73868345</c:v>
                </c:pt>
                <c:pt idx="13175">
                  <c:v>6387771.0464995308</c:v>
                </c:pt>
                <c:pt idx="13176">
                  <c:v>6387754.3524108678</c:v>
                </c:pt>
                <c:pt idx="13177">
                  <c:v>6387783.666510242</c:v>
                </c:pt>
                <c:pt idx="13178">
                  <c:v>6387771.9686019486</c:v>
                </c:pt>
                <c:pt idx="13179">
                  <c:v>6387766.2688074876</c:v>
                </c:pt>
                <c:pt idx="13180">
                  <c:v>6387774.5772361429</c:v>
                </c:pt>
                <c:pt idx="13181">
                  <c:v>6387799.8837734042</c:v>
                </c:pt>
                <c:pt idx="13182">
                  <c:v>6387767.1984948115</c:v>
                </c:pt>
                <c:pt idx="13183">
                  <c:v>6387796.5012045288</c:v>
                </c:pt>
                <c:pt idx="13184">
                  <c:v>6387753.8121049926</c:v>
                </c:pt>
                <c:pt idx="13185">
                  <c:v>6387775.1311801244</c:v>
                </c:pt>
                <c:pt idx="13186">
                  <c:v>6387767.4583800668</c:v>
                </c:pt>
                <c:pt idx="13187">
                  <c:v>6387782.7835729821</c:v>
                </c:pt>
                <c:pt idx="13188">
                  <c:v>6387773.1168351835</c:v>
                </c:pt>
                <c:pt idx="13189">
                  <c:v>6387779.4480529958</c:v>
                </c:pt>
                <c:pt idx="13190">
                  <c:v>6387785.7772204503</c:v>
                </c:pt>
                <c:pt idx="13191">
                  <c:v>6387757.1144326935</c:v>
                </c:pt>
                <c:pt idx="13192">
                  <c:v>6387789.4495761618</c:v>
                </c:pt>
                <c:pt idx="13193">
                  <c:v>6387777.7826448148</c:v>
                </c:pt>
                <c:pt idx="13194">
                  <c:v>6387802.1136515178</c:v>
                </c:pt>
                <c:pt idx="13195">
                  <c:v>6387787.4426090568</c:v>
                </c:pt>
                <c:pt idx="13196">
                  <c:v>6387785.7695301371</c:v>
                </c:pt>
                <c:pt idx="13197">
                  <c:v>6387791.0944273863</c:v>
                </c:pt>
                <c:pt idx="13198">
                  <c:v>6387767.4173133522</c:v>
                </c:pt>
                <c:pt idx="13199">
                  <c:v>6387789.7382005062</c:v>
                </c:pt>
                <c:pt idx="13200">
                  <c:v>6387797.0571012395</c:v>
                </c:pt>
                <c:pt idx="13201">
                  <c:v>6387757.3740278697</c:v>
                </c:pt>
                <c:pt idx="13202">
                  <c:v>6387784.6889926344</c:v>
                </c:pt>
                <c:pt idx="13203">
                  <c:v>6387793.0020076968</c:v>
                </c:pt>
                <c:pt idx="13204">
                  <c:v>6387774.3130851453</c:v>
                </c:pt>
                <c:pt idx="13205">
                  <c:v>6387779.6222369913</c:v>
                </c:pt>
                <c:pt idx="13206">
                  <c:v>6387806.9294751734</c:v>
                </c:pt>
                <c:pt idx="13207">
                  <c:v>6387769.2348115528</c:v>
                </c:pt>
                <c:pt idx="13208">
                  <c:v>6387785.548339257</c:v>
                </c:pt>
                <c:pt idx="13209">
                  <c:v>6387780.8599436032</c:v>
                </c:pt>
                <c:pt idx="13210">
                  <c:v>6387767.1696189735</c:v>
                </c:pt>
                <c:pt idx="13211">
                  <c:v>6387799.4773773253</c:v>
                </c:pt>
                <c:pt idx="13212">
                  <c:v>6387810.7832305441</c:v>
                </c:pt>
                <c:pt idx="13213">
                  <c:v>6387790.0871904418</c:v>
                </c:pt>
                <c:pt idx="13214">
                  <c:v>6387799.3993500881</c:v>
                </c:pt>
                <c:pt idx="13215">
                  <c:v>6387807.7095946744</c:v>
                </c:pt>
                <c:pt idx="13216">
                  <c:v>6387779.0179186072</c:v>
                </c:pt>
                <c:pt idx="13217">
                  <c:v>6387794.3344154041</c:v>
                </c:pt>
                <c:pt idx="13218">
                  <c:v>6387822.6590524605</c:v>
                </c:pt>
                <c:pt idx="13219">
                  <c:v>6387794.981697564</c:v>
                </c:pt>
                <c:pt idx="13220">
                  <c:v>6387786.312427341</c:v>
                </c:pt>
                <c:pt idx="13221">
                  <c:v>6387773.6411276078</c:v>
                </c:pt>
                <c:pt idx="13222">
                  <c:v>6387811.9677924421</c:v>
                </c:pt>
                <c:pt idx="13223">
                  <c:v>6387783.3025171673</c:v>
                </c:pt>
                <c:pt idx="13224">
                  <c:v>6387778.6351877116</c:v>
                </c:pt>
                <c:pt idx="13225">
                  <c:v>6387777.9657980837</c:v>
                </c:pt>
                <c:pt idx="13226">
                  <c:v>6387812.2943610596</c:v>
                </c:pt>
                <c:pt idx="13227">
                  <c:v>6387780.6208893405</c:v>
                </c:pt>
                <c:pt idx="13228">
                  <c:v>6387797.9554783041</c:v>
                </c:pt>
                <c:pt idx="13229">
                  <c:v>6387803.2880138066</c:v>
                </c:pt>
                <c:pt idx="13230">
                  <c:v>6387803.6184898587</c:v>
                </c:pt>
                <c:pt idx="13231">
                  <c:v>6387802.9469192335</c:v>
                </c:pt>
                <c:pt idx="13232">
                  <c:v>6387800.2733146269</c:v>
                </c:pt>
                <c:pt idx="13233">
                  <c:v>6387780.5976886563</c:v>
                </c:pt>
                <c:pt idx="13234">
                  <c:v>6387792.9200538592</c:v>
                </c:pt>
                <c:pt idx="13235">
                  <c:v>6387781.2404226949</c:v>
                </c:pt>
                <c:pt idx="13236">
                  <c:v>6387802.5588075472</c:v>
                </c:pt>
                <c:pt idx="13237">
                  <c:v>6387784.8752207197</c:v>
                </c:pt>
                <c:pt idx="13238">
                  <c:v>6387803.1896744426</c:v>
                </c:pt>
                <c:pt idx="13239">
                  <c:v>6387810.5021808688</c:v>
                </c:pt>
                <c:pt idx="13240">
                  <c:v>6387760.8127520746</c:v>
                </c:pt>
                <c:pt idx="13241">
                  <c:v>6387801.121400062</c:v>
                </c:pt>
                <c:pt idx="13242">
                  <c:v>6387793.4281367594</c:v>
                </c:pt>
                <c:pt idx="13243">
                  <c:v>6387797.7329740189</c:v>
                </c:pt>
                <c:pt idx="13244">
                  <c:v>6387807.0359236207</c:v>
                </c:pt>
                <c:pt idx="13245">
                  <c:v>6387789.3369972706</c:v>
                </c:pt>
                <c:pt idx="13246">
                  <c:v>6387817.6462881817</c:v>
                </c:pt>
                <c:pt idx="13247">
                  <c:v>6387805.9435989717</c:v>
                </c:pt>
                <c:pt idx="13248">
                  <c:v>6387792.2491335301</c:v>
                </c:pt>
                <c:pt idx="13249">
                  <c:v>6387776.5527931042</c:v>
                </c:pt>
                <c:pt idx="13250">
                  <c:v>6387814.8646539878</c:v>
                </c:pt>
                <c:pt idx="13251">
                  <c:v>6387777.1746008983</c:v>
                </c:pt>
                <c:pt idx="13252">
                  <c:v>6387782.4826282468</c:v>
                </c:pt>
                <c:pt idx="13253">
                  <c:v>6387803.7988299886</c:v>
                </c:pt>
                <c:pt idx="13254">
                  <c:v>6387794.123173479</c:v>
                </c:pt>
                <c:pt idx="13255">
                  <c:v>6387817.4455260402</c:v>
                </c:pt>
                <c:pt idx="13256">
                  <c:v>6387779.7759647453</c:v>
                </c:pt>
                <c:pt idx="13257">
                  <c:v>6387782.1043749321</c:v>
                </c:pt>
                <c:pt idx="13258">
                  <c:v>6387799.4307506876</c:v>
                </c:pt>
                <c:pt idx="13259">
                  <c:v>6387779.7651877729</c:v>
                </c:pt>
                <c:pt idx="13260">
                  <c:v>6387816.0874880394</c:v>
                </c:pt>
                <c:pt idx="13261">
                  <c:v>6387800.4178566746</c:v>
                </c:pt>
                <c:pt idx="13262">
                  <c:v>6387802.746197111</c:v>
                </c:pt>
                <c:pt idx="13263">
                  <c:v>6387790.0725034336</c:v>
                </c:pt>
                <c:pt idx="13264">
                  <c:v>6387797.3967882646</c:v>
                </c:pt>
                <c:pt idx="13265">
                  <c:v>6387816.7190641463</c:v>
                </c:pt>
                <c:pt idx="13266">
                  <c:v>6387797.0393435452</c:v>
                </c:pt>
                <c:pt idx="13267">
                  <c:v>6387797.3576388462</c:v>
                </c:pt>
                <c:pt idx="13268">
                  <c:v>6387822.6739623612</c:v>
                </c:pt>
                <c:pt idx="13269">
                  <c:v>6387787.9883263232</c:v>
                </c:pt>
                <c:pt idx="13270">
                  <c:v>6387789.3007428898</c:v>
                </c:pt>
                <c:pt idx="13271">
                  <c:v>6387813.6112241438</c:v>
                </c:pt>
                <c:pt idx="13272">
                  <c:v>6387797.91978209</c:v>
                </c:pt>
                <c:pt idx="13273">
                  <c:v>6387791.2264286615</c:v>
                </c:pt>
                <c:pt idx="13274">
                  <c:v>6387792.5311757158</c:v>
                </c:pt>
                <c:pt idx="13275">
                  <c:v>6387811.8340350371</c:v>
                </c:pt>
                <c:pt idx="13276">
                  <c:v>6387792.1350183357</c:v>
                </c:pt>
                <c:pt idx="13277">
                  <c:v>6387794.4341372494</c:v>
                </c:pt>
                <c:pt idx="13278">
                  <c:v>6387806.7314033434</c:v>
                </c:pt>
                <c:pt idx="13279">
                  <c:v>6387788.0268281111</c:v>
                </c:pt>
                <c:pt idx="13280">
                  <c:v>6387794.3204229744</c:v>
                </c:pt>
                <c:pt idx="13281">
                  <c:v>6387787.6222808864</c:v>
                </c:pt>
                <c:pt idx="13282">
                  <c:v>6387788.9323678575</c:v>
                </c:pt>
                <c:pt idx="13283">
                  <c:v>6387809.2405511169</c:v>
                </c:pt>
                <c:pt idx="13284">
                  <c:v>6387804.5468251128</c:v>
                </c:pt>
                <c:pt idx="13285">
                  <c:v>6387817.8512016898</c:v>
                </c:pt>
                <c:pt idx="13286">
                  <c:v>6387824.1637748787</c:v>
                </c:pt>
                <c:pt idx="13287">
                  <c:v>6387796.4845116865</c:v>
                </c:pt>
                <c:pt idx="13288">
                  <c:v>6387809.8032790776</c:v>
                </c:pt>
                <c:pt idx="13289">
                  <c:v>6387811.130154402</c:v>
                </c:pt>
                <c:pt idx="13290">
                  <c:v>6387818.455022444</c:v>
                </c:pt>
                <c:pt idx="13291">
                  <c:v>6387778.7879608087</c:v>
                </c:pt>
                <c:pt idx="13292">
                  <c:v>6387804.1087705661</c:v>
                </c:pt>
                <c:pt idx="13293">
                  <c:v>6387803.4376576655</c:v>
                </c:pt>
                <c:pt idx="13294">
                  <c:v>6387806.7645249953</c:v>
                </c:pt>
                <c:pt idx="13295">
                  <c:v>6387828.0893666716</c:v>
                </c:pt>
                <c:pt idx="13296">
                  <c:v>6387814.4121952672</c:v>
                </c:pt>
                <c:pt idx="13297">
                  <c:v>6387789.7330232756</c:v>
                </c:pt>
                <c:pt idx="13298">
                  <c:v>6387801.0518631153</c:v>
                </c:pt>
                <c:pt idx="13299">
                  <c:v>6387821.3687271252</c:v>
                </c:pt>
                <c:pt idx="13300">
                  <c:v>6387807.6836275682</c:v>
                </c:pt>
                <c:pt idx="13301">
                  <c:v>6387807.9965766314</c:v>
                </c:pt>
                <c:pt idx="13302">
                  <c:v>6387791.307586425</c:v>
                </c:pt>
                <c:pt idx="13303">
                  <c:v>6387785.6166689852</c:v>
                </c:pt>
                <c:pt idx="13304">
                  <c:v>6387811.9238362703</c:v>
                </c:pt>
                <c:pt idx="13305">
                  <c:v>6387791.2291001687</c:v>
                </c:pt>
                <c:pt idx="13306">
                  <c:v>6387833.5324724913</c:v>
                </c:pt>
                <c:pt idx="13307">
                  <c:v>6387793.8339649765</c:v>
                </c:pt>
                <c:pt idx="13308">
                  <c:v>6387807.1335892892</c:v>
                </c:pt>
                <c:pt idx="13309">
                  <c:v>6387835.4313570233</c:v>
                </c:pt>
                <c:pt idx="13310">
                  <c:v>6387804.7272796985</c:v>
                </c:pt>
                <c:pt idx="13311">
                  <c:v>6387775.0314508677</c:v>
                </c:pt>
                <c:pt idx="13312">
                  <c:v>6387806.3337541753</c:v>
                </c:pt>
                <c:pt idx="13313">
                  <c:v>6387825.6341841742</c:v>
                </c:pt>
                <c:pt idx="13314">
                  <c:v>6387810.9428348793</c:v>
                </c:pt>
                <c:pt idx="13315">
                  <c:v>6387827.2495900663</c:v>
                </c:pt>
                <c:pt idx="13316">
                  <c:v>6387793.5645269733</c:v>
                </c:pt>
                <c:pt idx="13317">
                  <c:v>6387822.8775295885</c:v>
                </c:pt>
                <c:pt idx="13318">
                  <c:v>6387826.198675408</c:v>
                </c:pt>
                <c:pt idx="13319">
                  <c:v>6387793.5178486323</c:v>
                </c:pt>
                <c:pt idx="13320">
                  <c:v>6387811.8350435141</c:v>
                </c:pt>
                <c:pt idx="13321">
                  <c:v>6387804.1704391381</c:v>
                </c:pt>
                <c:pt idx="13322">
                  <c:v>6387804.4937086282</c:v>
                </c:pt>
                <c:pt idx="13323">
                  <c:v>6387820.8250398859</c:v>
                </c:pt>
                <c:pt idx="13324">
                  <c:v>6387793.1543356543</c:v>
                </c:pt>
                <c:pt idx="13325">
                  <c:v>6387809.4815900084</c:v>
                </c:pt>
                <c:pt idx="13326">
                  <c:v>6387799.8068156233</c:v>
                </c:pt>
                <c:pt idx="13327">
                  <c:v>6387801.1300250962</c:v>
                </c:pt>
                <c:pt idx="13328">
                  <c:v>6387817.4512309441</c:v>
                </c:pt>
                <c:pt idx="13329">
                  <c:v>6387787.7704456076</c:v>
                </c:pt>
                <c:pt idx="13330">
                  <c:v>6387816.087681449</c:v>
                </c:pt>
                <c:pt idx="13331">
                  <c:v>6387834.4029507544</c:v>
                </c:pt>
                <c:pt idx="13332">
                  <c:v>6387822.7162657334</c:v>
                </c:pt>
                <c:pt idx="13333">
                  <c:v>6387821.0276385183</c:v>
                </c:pt>
                <c:pt idx="13334">
                  <c:v>6387814.3370811669</c:v>
                </c:pt>
                <c:pt idx="13335">
                  <c:v>6387798.6446056617</c:v>
                </c:pt>
                <c:pt idx="13336">
                  <c:v>6387825.9502239106</c:v>
                </c:pt>
                <c:pt idx="13337">
                  <c:v>6387808.2539477469</c:v>
                </c:pt>
                <c:pt idx="13338">
                  <c:v>6387814.565871805</c:v>
                </c:pt>
                <c:pt idx="13339">
                  <c:v>6387809.8758796751</c:v>
                </c:pt>
                <c:pt idx="13340">
                  <c:v>6387818.1839657743</c:v>
                </c:pt>
                <c:pt idx="13341">
                  <c:v>6387818.4800588787</c:v>
                </c:pt>
                <c:pt idx="13342">
                  <c:v>6387796.7843826078</c:v>
                </c:pt>
                <c:pt idx="13343">
                  <c:v>6387817.086836908</c:v>
                </c:pt>
                <c:pt idx="13344">
                  <c:v>6387817.3874163311</c:v>
                </c:pt>
                <c:pt idx="13345">
                  <c:v>6387824.6962153018</c:v>
                </c:pt>
                <c:pt idx="13346">
                  <c:v>6387809.0031172046</c:v>
                </c:pt>
                <c:pt idx="13347">
                  <c:v>6387816.3081165133</c:v>
                </c:pt>
                <c:pt idx="13348">
                  <c:v>6387822.6112250388</c:v>
                </c:pt>
                <c:pt idx="13349">
                  <c:v>6387800.9124545222</c:v>
                </c:pt>
                <c:pt idx="13350">
                  <c:v>6387807.2218995085</c:v>
                </c:pt>
                <c:pt idx="13351">
                  <c:v>6387804.5395266945</c:v>
                </c:pt>
                <c:pt idx="13352">
                  <c:v>6387803.8652860876</c:v>
                </c:pt>
                <c:pt idx="13353">
                  <c:v>6387811.1890437147</c:v>
                </c:pt>
                <c:pt idx="13354">
                  <c:v>6387829.5107937511</c:v>
                </c:pt>
                <c:pt idx="13355">
                  <c:v>6387791.8305486655</c:v>
                </c:pt>
                <c:pt idx="13356">
                  <c:v>6387802.1483208472</c:v>
                </c:pt>
                <c:pt idx="13357">
                  <c:v>6387823.4742064951</c:v>
                </c:pt>
                <c:pt idx="13358">
                  <c:v>6387817.7980894875</c:v>
                </c:pt>
                <c:pt idx="13359">
                  <c:v>6387815.1199639989</c:v>
                </c:pt>
                <c:pt idx="13360">
                  <c:v>6387823.4398425017</c:v>
                </c:pt>
                <c:pt idx="13361">
                  <c:v>6387823.7678214461</c:v>
                </c:pt>
                <c:pt idx="13362">
                  <c:v>6387804.0937847383</c:v>
                </c:pt>
                <c:pt idx="13363">
                  <c:v>6387818.4177265139</c:v>
                </c:pt>
                <c:pt idx="13364">
                  <c:v>6387793.7396593289</c:v>
                </c:pt>
                <c:pt idx="13365">
                  <c:v>6387818.0595956622</c:v>
                </c:pt>
                <c:pt idx="13366">
                  <c:v>6387793.3775479132</c:v>
                </c:pt>
                <c:pt idx="13367">
                  <c:v>6387814.6935284073</c:v>
                </c:pt>
                <c:pt idx="13368">
                  <c:v>6387791.0075493883</c:v>
                </c:pt>
                <c:pt idx="13369">
                  <c:v>6387808.3196230289</c:v>
                </c:pt>
                <c:pt idx="13370">
                  <c:v>6387820.6297614221</c:v>
                </c:pt>
                <c:pt idx="13371">
                  <c:v>6387780.9379765866</c:v>
                </c:pt>
                <c:pt idx="13372">
                  <c:v>6387834.2442804668</c:v>
                </c:pt>
                <c:pt idx="13373">
                  <c:v>6387829.5486849332</c:v>
                </c:pt>
                <c:pt idx="13374">
                  <c:v>6387823.8512017811</c:v>
                </c:pt>
                <c:pt idx="13375">
                  <c:v>6387825.151842732</c:v>
                </c:pt>
                <c:pt idx="13376">
                  <c:v>6387821.4506194368</c:v>
                </c:pt>
                <c:pt idx="13377">
                  <c:v>6387820.7475434709</c:v>
                </c:pt>
                <c:pt idx="13378">
                  <c:v>6387816.0426263409</c:v>
                </c:pt>
                <c:pt idx="13379">
                  <c:v>6387834.3459623819</c:v>
                </c:pt>
                <c:pt idx="13380">
                  <c:v>6387826.647434338</c:v>
                </c:pt>
                <c:pt idx="13381">
                  <c:v>6387825.9470367823</c:v>
                </c:pt>
                <c:pt idx="13382">
                  <c:v>6387843.2548645148</c:v>
                </c:pt>
                <c:pt idx="13383">
                  <c:v>6387820.5608004117</c:v>
                </c:pt>
                <c:pt idx="13384">
                  <c:v>6387824.8749225317</c:v>
                </c:pt>
                <c:pt idx="13385">
                  <c:v>6387823.197197997</c:v>
                </c:pt>
                <c:pt idx="13386">
                  <c:v>6387835.5074079726</c:v>
                </c:pt>
                <c:pt idx="13387">
                  <c:v>6387825.825760399</c:v>
                </c:pt>
                <c:pt idx="13388">
                  <c:v>6387841.1421559863</c:v>
                </c:pt>
                <c:pt idx="13389">
                  <c:v>6387835.4565890441</c:v>
                </c:pt>
                <c:pt idx="13390">
                  <c:v>6387814.7791558737</c:v>
                </c:pt>
                <c:pt idx="13391">
                  <c:v>6387848.1098243818</c:v>
                </c:pt>
                <c:pt idx="13392">
                  <c:v>6387824.4384599971</c:v>
                </c:pt>
                <c:pt idx="13393">
                  <c:v>6387810.7650568094</c:v>
                </c:pt>
                <c:pt idx="13394">
                  <c:v>6387843.0896274885</c:v>
                </c:pt>
                <c:pt idx="13395">
                  <c:v>6387817.4121846231</c:v>
                </c:pt>
                <c:pt idx="13396">
                  <c:v>6387816.7327407235</c:v>
                </c:pt>
                <c:pt idx="13397">
                  <c:v>6387843.051308223</c:v>
                </c:pt>
                <c:pt idx="13398">
                  <c:v>6387846.3678994784</c:v>
                </c:pt>
                <c:pt idx="13399">
                  <c:v>6387836.6825267673</c:v>
                </c:pt>
                <c:pt idx="13400">
                  <c:v>6387816.9952022908</c:v>
                </c:pt>
                <c:pt idx="13401">
                  <c:v>6387803.3059381768</c:v>
                </c:pt>
                <c:pt idx="13402">
                  <c:v>6387835.6147464747</c:v>
                </c:pt>
                <c:pt idx="13403">
                  <c:v>6387804.9216391593</c:v>
                </c:pt>
                <c:pt idx="13404">
                  <c:v>6387824.2266281322</c:v>
                </c:pt>
                <c:pt idx="13405">
                  <c:v>6387843.5297252201</c:v>
                </c:pt>
                <c:pt idx="13406">
                  <c:v>6387849.8309421744</c:v>
                </c:pt>
                <c:pt idx="13407">
                  <c:v>6387783.1302906768</c:v>
                </c:pt>
                <c:pt idx="13408">
                  <c:v>6387818.4378658347</c:v>
                </c:pt>
                <c:pt idx="13409">
                  <c:v>6387816.733466208</c:v>
                </c:pt>
                <c:pt idx="13410">
                  <c:v>6387771.0272164419</c:v>
                </c:pt>
                <c:pt idx="13411">
                  <c:v>6387867.3191446066</c:v>
                </c:pt>
                <c:pt idx="13412">
                  <c:v>6387753.6193451565</c:v>
                </c:pt>
                <c:pt idx="13413">
                  <c:v>6387843.9177002972</c:v>
                </c:pt>
                <c:pt idx="13414">
                  <c:v>6387799.2242881767</c:v>
                </c:pt>
                <c:pt idx="13415">
                  <c:v>6387838.5289912177</c:v>
                </c:pt>
                <c:pt idx="13416">
                  <c:v>6387786.8318039374</c:v>
                </c:pt>
                <c:pt idx="13417">
                  <c:v>6387806.142821881</c:v>
                </c:pt>
                <c:pt idx="13418">
                  <c:v>6387895.4519276023</c:v>
                </c:pt>
                <c:pt idx="13419">
                  <c:v>6387809.7792838858</c:v>
                </c:pt>
                <c:pt idx="13420">
                  <c:v>6387800.0945602646</c:v>
                </c:pt>
                <c:pt idx="13421">
                  <c:v>6387824.4179472653</c:v>
                </c:pt>
                <c:pt idx="13422">
                  <c:v>6387845.7393456511</c:v>
                </c:pt>
                <c:pt idx="13423">
                  <c:v>6387814.0688345488</c:v>
                </c:pt>
                <c:pt idx="13424">
                  <c:v>6387793.3962971345</c:v>
                </c:pt>
                <c:pt idx="13425">
                  <c:v>6387802.7217275221</c:v>
                </c:pt>
                <c:pt idx="13426">
                  <c:v>6387863.0451383432</c:v>
                </c:pt>
                <c:pt idx="13427">
                  <c:v>6387838.3665421503</c:v>
                </c:pt>
                <c:pt idx="13428">
                  <c:v>6387825.6859514182</c:v>
                </c:pt>
                <c:pt idx="13429">
                  <c:v>6387857.0033785431</c:v>
                </c:pt>
                <c:pt idx="13430">
                  <c:v>6387847.3188358452</c:v>
                </c:pt>
                <c:pt idx="13431">
                  <c:v>6387811.632335566</c:v>
                </c:pt>
                <c:pt idx="13432">
                  <c:v>6387845.9438898731</c:v>
                </c:pt>
                <c:pt idx="13433">
                  <c:v>6387806.2535108561</c:v>
                </c:pt>
                <c:pt idx="13434">
                  <c:v>6387844.5612105299</c:v>
                </c:pt>
                <c:pt idx="13435">
                  <c:v>6387870.8670008359</c:v>
                </c:pt>
                <c:pt idx="13436">
                  <c:v>6387794.1708936384</c:v>
                </c:pt>
                <c:pt idx="13437">
                  <c:v>6387852.4729007306</c:v>
                </c:pt>
                <c:pt idx="13438">
                  <c:v>6387827.7730338303</c:v>
                </c:pt>
                <c:pt idx="13439">
                  <c:v>6387857.071304583</c:v>
                </c:pt>
                <c:pt idx="13440">
                  <c:v>6387852.3677245602</c:v>
                </c:pt>
                <c:pt idx="13441">
                  <c:v>6387855.6623052647</c:v>
                </c:pt>
                <c:pt idx="13442">
                  <c:v>6387821.9651417816</c:v>
                </c:pt>
                <c:pt idx="13443">
                  <c:v>6387814.2661160333</c:v>
                </c:pt>
                <c:pt idx="13444">
                  <c:v>6387825.565222607</c:v>
                </c:pt>
                <c:pt idx="13445">
                  <c:v>6387868.8624731069</c:v>
                </c:pt>
                <c:pt idx="13446">
                  <c:v>6387846.1679629227</c:v>
                </c:pt>
                <c:pt idx="13447">
                  <c:v>6387823.4614897016</c:v>
                </c:pt>
                <c:pt idx="13448">
                  <c:v>6387840.7632622877</c:v>
                </c:pt>
                <c:pt idx="13449">
                  <c:v>6387846.0732631972</c:v>
                </c:pt>
                <c:pt idx="13450">
                  <c:v>6387833.3813575041</c:v>
                </c:pt>
                <c:pt idx="13451">
                  <c:v>6387835.6976241814</c:v>
                </c:pt>
                <c:pt idx="13452">
                  <c:v>6387832.0119455513</c:v>
                </c:pt>
                <c:pt idx="13453">
                  <c:v>6387835.3243159624</c:v>
                </c:pt>
                <c:pt idx="13454">
                  <c:v>6387816.6448323298</c:v>
                </c:pt>
                <c:pt idx="13455">
                  <c:v>6387836.9633770995</c:v>
                </c:pt>
                <c:pt idx="13456">
                  <c:v>6387832.290029699</c:v>
                </c:pt>
                <c:pt idx="13457">
                  <c:v>6387843.6045871591</c:v>
                </c:pt>
                <c:pt idx="13458">
                  <c:v>6387819.927259393</c:v>
                </c:pt>
                <c:pt idx="13459">
                  <c:v>6387829.2479466349</c:v>
                </c:pt>
                <c:pt idx="13460">
                  <c:v>6387817.5666431198</c:v>
                </c:pt>
                <c:pt idx="13461">
                  <c:v>6387823.883361225</c:v>
                </c:pt>
                <c:pt idx="13462">
                  <c:v>6387814.1981132515</c:v>
                </c:pt>
                <c:pt idx="13463">
                  <c:v>6387837.5109114228</c:v>
                </c:pt>
                <c:pt idx="13464">
                  <c:v>6387833.8217678852</c:v>
                </c:pt>
                <c:pt idx="13465">
                  <c:v>6387797.1306947097</c:v>
                </c:pt>
                <c:pt idx="13466">
                  <c:v>6387814.4377038945</c:v>
                </c:pt>
                <c:pt idx="13467">
                  <c:v>6387818.7428073594</c:v>
                </c:pt>
                <c:pt idx="13468">
                  <c:v>6387822.046016952</c:v>
                </c:pt>
                <c:pt idx="13469">
                  <c:v>6387811.3473444451</c:v>
                </c:pt>
                <c:pt idx="13470">
                  <c:v>6387816.6468015388</c:v>
                </c:pt>
                <c:pt idx="13471">
                  <c:v>6387807.9443998598</c:v>
                </c:pt>
                <c:pt idx="13472">
                  <c:v>6387828.2502351571</c:v>
                </c:pt>
                <c:pt idx="13473">
                  <c:v>6387809.5541890869</c:v>
                </c:pt>
                <c:pt idx="13474">
                  <c:v>6387819.8562561851</c:v>
                </c:pt>
                <c:pt idx="13475">
                  <c:v>6387850.1564481808</c:v>
                </c:pt>
                <c:pt idx="13476">
                  <c:v>6387820.4547767304</c:v>
                </c:pt>
                <c:pt idx="13477">
                  <c:v>6387848.7512534186</c:v>
                </c:pt>
                <c:pt idx="13478">
                  <c:v>6387839.0458897566</c:v>
                </c:pt>
                <c:pt idx="13479">
                  <c:v>6387835.3386971857</c:v>
                </c:pt>
                <c:pt idx="13480">
                  <c:v>6387830.6397710992</c:v>
                </c:pt>
                <c:pt idx="13481">
                  <c:v>6387832.9389928747</c:v>
                </c:pt>
                <c:pt idx="13482">
                  <c:v>6387834.2464415366</c:v>
                </c:pt>
                <c:pt idx="13483">
                  <c:v>6387821.5620835517</c:v>
                </c:pt>
                <c:pt idx="13484">
                  <c:v>6387838.8656981094</c:v>
                </c:pt>
                <c:pt idx="13485">
                  <c:v>6387829.1774953781</c:v>
                </c:pt>
                <c:pt idx="13486">
                  <c:v>6387840.4974593762</c:v>
                </c:pt>
                <c:pt idx="13487">
                  <c:v>6387854.8154545147</c:v>
                </c:pt>
                <c:pt idx="13488">
                  <c:v>6387839.1314750798</c:v>
                </c:pt>
                <c:pt idx="13489">
                  <c:v>6387832.4556187736</c:v>
                </c:pt>
                <c:pt idx="13490">
                  <c:v>6387820.7777677355</c:v>
                </c:pt>
                <c:pt idx="13491">
                  <c:v>6387839.0979161784</c:v>
                </c:pt>
                <c:pt idx="13492">
                  <c:v>6387825.4160765437</c:v>
                </c:pt>
                <c:pt idx="13493">
                  <c:v>6387824.7322611986</c:v>
                </c:pt>
                <c:pt idx="13494">
                  <c:v>6387845.0565679232</c:v>
                </c:pt>
                <c:pt idx="13495">
                  <c:v>6387826.3687928375</c:v>
                </c:pt>
                <c:pt idx="13496">
                  <c:v>6387822.6790614296</c:v>
                </c:pt>
                <c:pt idx="13497">
                  <c:v>6387829.9974885937</c:v>
                </c:pt>
                <c:pt idx="13498">
                  <c:v>6387826.3038704768</c:v>
                </c:pt>
                <c:pt idx="13499">
                  <c:v>6387832.6184177157</c:v>
                </c:pt>
                <c:pt idx="13500">
                  <c:v>6387830.9310292602</c:v>
                </c:pt>
                <c:pt idx="13501">
                  <c:v>6387856.2416994926</c:v>
                </c:pt>
                <c:pt idx="13502">
                  <c:v>6387819.5504404875</c:v>
                </c:pt>
                <c:pt idx="13503">
                  <c:v>6387843.8572642431</c:v>
                </c:pt>
                <c:pt idx="13504">
                  <c:v>6387838.1621826822</c:v>
                </c:pt>
                <c:pt idx="13505">
                  <c:v>6387815.4652076541</c:v>
                </c:pt>
                <c:pt idx="13506">
                  <c:v>6387842.7663509352</c:v>
                </c:pt>
                <c:pt idx="13507">
                  <c:v>6387847.0656242268</c:v>
                </c:pt>
                <c:pt idx="13508">
                  <c:v>6387836.3630391564</c:v>
                </c:pt>
                <c:pt idx="13509">
                  <c:v>6387830.6586072827</c:v>
                </c:pt>
                <c:pt idx="13510">
                  <c:v>6387847.9624246377</c:v>
                </c:pt>
                <c:pt idx="13511">
                  <c:v>6387850.2643723227</c:v>
                </c:pt>
                <c:pt idx="13512">
                  <c:v>6387826.5644449107</c:v>
                </c:pt>
                <c:pt idx="13513">
                  <c:v>6387842.862654062</c:v>
                </c:pt>
                <c:pt idx="13514">
                  <c:v>6387833.1690961104</c:v>
                </c:pt>
                <c:pt idx="13515">
                  <c:v>6387835.4736522064</c:v>
                </c:pt>
                <c:pt idx="13516">
                  <c:v>6387845.7864019964</c:v>
                </c:pt>
                <c:pt idx="13517">
                  <c:v>6387823.097226846</c:v>
                </c:pt>
                <c:pt idx="13518">
                  <c:v>6387884.4162066635</c:v>
                </c:pt>
                <c:pt idx="13519">
                  <c:v>6387831.7433089828</c:v>
                </c:pt>
                <c:pt idx="13520">
                  <c:v>6387854.0683976561</c:v>
                </c:pt>
                <c:pt idx="13521">
                  <c:v>6387839.3914668439</c:v>
                </c:pt>
                <c:pt idx="13522">
                  <c:v>6387862.7125291135</c:v>
                </c:pt>
                <c:pt idx="13523">
                  <c:v>6387836.0315969503</c:v>
                </c:pt>
                <c:pt idx="13524">
                  <c:v>6387843.3587687891</c:v>
                </c:pt>
                <c:pt idx="13525">
                  <c:v>6387783.6839264389</c:v>
                </c:pt>
                <c:pt idx="13526">
                  <c:v>6387835.0070640631</c:v>
                </c:pt>
                <c:pt idx="13527">
                  <c:v>6387139.328194228</c:v>
                </c:pt>
                <c:pt idx="13528">
                  <c:v>6387973.6473294264</c:v>
                </c:pt>
                <c:pt idx="13529">
                  <c:v>6387995.0048264312</c:v>
                </c:pt>
                <c:pt idx="13530">
                  <c:v>6388037.4509760067</c:v>
                </c:pt>
                <c:pt idx="13531">
                  <c:v>6388048.97532119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EC-4E40-B835-A0209E5D7BB4}"/>
            </c:ext>
          </c:extLst>
        </c:ser>
        <c:ser>
          <c:idx val="1"/>
          <c:order val="1"/>
          <c:tx>
            <c:v>Level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Основные данные '!$D$2:$D$13533</c:f>
              <c:numCache>
                <c:formatCode>General</c:formatCode>
                <c:ptCount val="13532"/>
                <c:pt idx="0">
                  <c:v>24.88</c:v>
                </c:pt>
                <c:pt idx="1">
                  <c:v>24.879933343937868</c:v>
                </c:pt>
                <c:pt idx="2">
                  <c:v>24.879933788267742</c:v>
                </c:pt>
                <c:pt idx="3">
                  <c:v>24.879934229609077</c:v>
                </c:pt>
                <c:pt idx="4">
                  <c:v>24.879934668008602</c:v>
                </c:pt>
                <c:pt idx="5">
                  <c:v>24.879935103485931</c:v>
                </c:pt>
                <c:pt idx="6">
                  <c:v>24.879868879998405</c:v>
                </c:pt>
                <c:pt idx="7">
                  <c:v>24.879869754045444</c:v>
                </c:pt>
                <c:pt idx="8">
                  <c:v>24.879870622213687</c:v>
                </c:pt>
                <c:pt idx="9">
                  <c:v>24.879871484595064</c:v>
                </c:pt>
                <c:pt idx="10">
                  <c:v>24.879872341228147</c:v>
                </c:pt>
                <c:pt idx="11">
                  <c:v>24.879873192151251</c:v>
                </c:pt>
                <c:pt idx="12">
                  <c:v>24.879874037402434</c:v>
                </c:pt>
                <c:pt idx="13">
                  <c:v>24.879874877019507</c:v>
                </c:pt>
                <c:pt idx="14">
                  <c:v>24.879875711040022</c:v>
                </c:pt>
                <c:pt idx="15">
                  <c:v>24.879876539501286</c:v>
                </c:pt>
                <c:pt idx="16">
                  <c:v>24.879877362440354</c:v>
                </c:pt>
                <c:pt idx="17">
                  <c:v>24.879878179894032</c:v>
                </c:pt>
                <c:pt idx="18">
                  <c:v>24.879878991898888</c:v>
                </c:pt>
                <c:pt idx="19">
                  <c:v>24.87994645455337</c:v>
                </c:pt>
                <c:pt idx="20">
                  <c:v>24.879946811444697</c:v>
                </c:pt>
                <c:pt idx="21">
                  <c:v>24.87994716597866</c:v>
                </c:pt>
                <c:pt idx="22">
                  <c:v>24.879947518149439</c:v>
                </c:pt>
                <c:pt idx="23">
                  <c:v>24.879947867972788</c:v>
                </c:pt>
                <c:pt idx="24">
                  <c:v>24.879881559402222</c:v>
                </c:pt>
                <c:pt idx="25">
                  <c:v>24.8798156888436</c:v>
                </c:pt>
                <c:pt idx="26">
                  <c:v>24.879750257378678</c:v>
                </c:pt>
                <c:pt idx="27">
                  <c:v>24.879485281826508</c:v>
                </c:pt>
                <c:pt idx="28">
                  <c:v>24.879222024943026</c:v>
                </c:pt>
                <c:pt idx="29">
                  <c:v>24.878893851094801</c:v>
                </c:pt>
                <c:pt idx="30">
                  <c:v>24.878567845575208</c:v>
                </c:pt>
                <c:pt idx="31">
                  <c:v>24.878244013735873</c:v>
                </c:pt>
                <c:pt idx="32">
                  <c:v>24.877922341083526</c:v>
                </c:pt>
                <c:pt idx="33">
                  <c:v>24.87753613704195</c:v>
                </c:pt>
                <c:pt idx="34">
                  <c:v>24.877219165107917</c:v>
                </c:pt>
                <c:pt idx="35">
                  <c:v>24.876904325754683</c:v>
                </c:pt>
                <c:pt idx="36">
                  <c:v>24.876591585629978</c:v>
                </c:pt>
                <c:pt idx="37">
                  <c:v>24.876214254557361</c:v>
                </c:pt>
                <c:pt idx="38">
                  <c:v>24.875839416758243</c:v>
                </c:pt>
                <c:pt idx="39">
                  <c:v>24.875467078385235</c:v>
                </c:pt>
                <c:pt idx="40">
                  <c:v>24.875097222772116</c:v>
                </c:pt>
                <c:pt idx="41">
                  <c:v>24.874663153159261</c:v>
                </c:pt>
                <c:pt idx="42">
                  <c:v>24.874231951901745</c:v>
                </c:pt>
                <c:pt idx="43">
                  <c:v>24.873803626076612</c:v>
                </c:pt>
                <c:pt idx="44">
                  <c:v>24.873378156509258</c:v>
                </c:pt>
                <c:pt idx="45">
                  <c:v>24.872955524152953</c:v>
                </c:pt>
                <c:pt idx="46">
                  <c:v>24.872535710087973</c:v>
                </c:pt>
                <c:pt idx="47">
                  <c:v>24.872118695520758</c:v>
                </c:pt>
                <c:pt idx="48">
                  <c:v>24.871637777553111</c:v>
                </c:pt>
                <c:pt idx="49">
                  <c:v>24.871026661197355</c:v>
                </c:pt>
                <c:pt idx="50">
                  <c:v>24.870286154345173</c:v>
                </c:pt>
                <c:pt idx="51">
                  <c:v>24.869550497562226</c:v>
                </c:pt>
                <c:pt idx="52">
                  <c:v>24.868753043566677</c:v>
                </c:pt>
                <c:pt idx="53">
                  <c:v>24.867894152706665</c:v>
                </c:pt>
                <c:pt idx="54">
                  <c:v>24.866774090156653</c:v>
                </c:pt>
                <c:pt idx="55">
                  <c:v>24.865594502429897</c:v>
                </c:pt>
                <c:pt idx="56">
                  <c:v>24.864155784840765</c:v>
                </c:pt>
                <c:pt idx="57">
                  <c:v>24.862592825345843</c:v>
                </c:pt>
                <c:pt idx="58">
                  <c:v>24.8607730836654</c:v>
                </c:pt>
                <c:pt idx="59">
                  <c:v>24.858697961269712</c:v>
                </c:pt>
                <c:pt idx="60">
                  <c:v>24.856369040291629</c:v>
                </c:pt>
                <c:pt idx="61">
                  <c:v>24.853721088223388</c:v>
                </c:pt>
                <c:pt idx="62">
                  <c:v>24.850822728533526</c:v>
                </c:pt>
                <c:pt idx="63">
                  <c:v>24.847608832396222</c:v>
                </c:pt>
                <c:pt idx="64">
                  <c:v>24.844081143113929</c:v>
                </c:pt>
                <c:pt idx="65">
                  <c:v>24.840174687330403</c:v>
                </c:pt>
                <c:pt idx="66">
                  <c:v>24.835891510257607</c:v>
                </c:pt>
                <c:pt idx="67">
                  <c:v>24.831166928696604</c:v>
                </c:pt>
                <c:pt idx="68">
                  <c:v>24.825936304910766</c:v>
                </c:pt>
                <c:pt idx="69">
                  <c:v>24.820269242971975</c:v>
                </c:pt>
                <c:pt idx="70">
                  <c:v>24.814168614527894</c:v>
                </c:pt>
                <c:pt idx="71">
                  <c:v>24.807435812578703</c:v>
                </c:pt>
                <c:pt idx="72">
                  <c:v>24.800274466562541</c:v>
                </c:pt>
                <c:pt idx="73">
                  <c:v>24.792621197737073</c:v>
                </c:pt>
                <c:pt idx="74">
                  <c:v>24.782060980472853</c:v>
                </c:pt>
                <c:pt idx="75">
                  <c:v>24.770870238140901</c:v>
                </c:pt>
                <c:pt idx="76">
                  <c:v>24.759141719973044</c:v>
                </c:pt>
                <c:pt idx="77">
                  <c:v>24.746879143235208</c:v>
                </c:pt>
                <c:pt idx="78">
                  <c:v>24.734085522959973</c:v>
                </c:pt>
                <c:pt idx="79">
                  <c:v>24.719954066282845</c:v>
                </c:pt>
                <c:pt idx="80">
                  <c:v>24.705224248016666</c:v>
                </c:pt>
                <c:pt idx="81">
                  <c:v>24.690044117292238</c:v>
                </c:pt>
                <c:pt idx="82">
                  <c:v>24.674282795271026</c:v>
                </c:pt>
                <c:pt idx="83">
                  <c:v>24.657873957841037</c:v>
                </c:pt>
                <c:pt idx="84">
                  <c:v>24.640820150773472</c:v>
                </c:pt>
                <c:pt idx="85">
                  <c:v>24.623124874826871</c:v>
                </c:pt>
                <c:pt idx="86">
                  <c:v>24.604791614109971</c:v>
                </c:pt>
                <c:pt idx="87">
                  <c:v>24.585823836149679</c:v>
                </c:pt>
                <c:pt idx="88">
                  <c:v>24.566292906167416</c:v>
                </c:pt>
                <c:pt idx="89">
                  <c:v>24.546339037097777</c:v>
                </c:pt>
                <c:pt idx="90">
                  <c:v>24.525763123899679</c:v>
                </c:pt>
                <c:pt idx="91">
                  <c:v>24.504496833245128</c:v>
                </c:pt>
                <c:pt idx="92">
                  <c:v>24.482610661919878</c:v>
                </c:pt>
                <c:pt idx="93">
                  <c:v>24.460177435881644</c:v>
                </c:pt>
                <c:pt idx="94">
                  <c:v>24.437201560134024</c:v>
                </c:pt>
                <c:pt idx="95">
                  <c:v>24.413617850002563</c:v>
                </c:pt>
                <c:pt idx="96">
                  <c:v>24.389496471025716</c:v>
                </c:pt>
                <c:pt idx="97">
                  <c:v>24.364841889118477</c:v>
                </c:pt>
                <c:pt idx="98">
                  <c:v>24.339588741699284</c:v>
                </c:pt>
                <c:pt idx="99">
                  <c:v>24.313738780694916</c:v>
                </c:pt>
                <c:pt idx="100">
                  <c:v>24.287363717389823</c:v>
                </c:pt>
                <c:pt idx="101">
                  <c:v>24.260399616726129</c:v>
                </c:pt>
                <c:pt idx="102">
                  <c:v>24.232848075079509</c:v>
                </c:pt>
                <c:pt idx="103">
                  <c:v>24.204849470884977</c:v>
                </c:pt>
                <c:pt idx="104">
                  <c:v>24.176341180103428</c:v>
                </c:pt>
                <c:pt idx="105">
                  <c:v>24.147187013951122</c:v>
                </c:pt>
                <c:pt idx="106">
                  <c:v>24.116493690320482</c:v>
                </c:pt>
                <c:pt idx="107">
                  <c:v>24.085206810836397</c:v>
                </c:pt>
                <c:pt idx="108">
                  <c:v>24.053494162464201</c:v>
                </c:pt>
                <c:pt idx="109">
                  <c:v>24.021155400127025</c:v>
                </c:pt>
                <c:pt idx="110">
                  <c:v>23.98832586997538</c:v>
                </c:pt>
                <c:pt idx="111">
                  <c:v>23.954943388975892</c:v>
                </c:pt>
                <c:pt idx="112">
                  <c:v>23.921008962511237</c:v>
                </c:pt>
                <c:pt idx="113">
                  <c:v>23.886456553637743</c:v>
                </c:pt>
                <c:pt idx="114">
                  <c:v>23.851356525524029</c:v>
                </c:pt>
                <c:pt idx="115">
                  <c:v>23.81571407682684</c:v>
                </c:pt>
                <c:pt idx="116">
                  <c:v>23.778770595856649</c:v>
                </c:pt>
                <c:pt idx="117">
                  <c:v>23.740506900795818</c:v>
                </c:pt>
                <c:pt idx="118">
                  <c:v>23.701692232303255</c:v>
                </c:pt>
                <c:pt idx="119">
                  <c:v>23.6622866522113</c:v>
                </c:pt>
                <c:pt idx="120">
                  <c:v>23.62215187299206</c:v>
                </c:pt>
                <c:pt idx="121">
                  <c:v>23.581634674965397</c:v>
                </c:pt>
                <c:pt idx="122">
                  <c:v>23.54061067502942</c:v>
                </c:pt>
                <c:pt idx="123">
                  <c:v>23.499147268760826</c:v>
                </c:pt>
                <c:pt idx="124">
                  <c:v>23.457040384902488</c:v>
                </c:pt>
                <c:pt idx="125">
                  <c:v>23.41435537924767</c:v>
                </c:pt>
                <c:pt idx="126">
                  <c:v>23.371098073849105</c:v>
                </c:pt>
                <c:pt idx="127">
                  <c:v>23.327271599305242</c:v>
                </c:pt>
                <c:pt idx="128">
                  <c:v>23.282809131911545</c:v>
                </c:pt>
                <c:pt idx="129">
                  <c:v>23.237851292691985</c:v>
                </c:pt>
                <c:pt idx="130">
                  <c:v>23.192476545393788</c:v>
                </c:pt>
                <c:pt idx="131">
                  <c:v>23.146620045336231</c:v>
                </c:pt>
                <c:pt idx="132">
                  <c:v>23.09951008409956</c:v>
                </c:pt>
                <c:pt idx="133">
                  <c:v>23.051962734668773</c:v>
                </c:pt>
                <c:pt idx="134">
                  <c:v>23.003875919413211</c:v>
                </c:pt>
                <c:pt idx="135">
                  <c:v>22.953558491616274</c:v>
                </c:pt>
                <c:pt idx="136">
                  <c:v>22.901929236327412</c:v>
                </c:pt>
                <c:pt idx="137">
                  <c:v>22.849956503507521</c:v>
                </c:pt>
                <c:pt idx="138">
                  <c:v>22.797402695591686</c:v>
                </c:pt>
                <c:pt idx="139">
                  <c:v>22.744540432464866</c:v>
                </c:pt>
                <c:pt idx="140">
                  <c:v>22.691172791946737</c:v>
                </c:pt>
                <c:pt idx="141">
                  <c:v>22.637292410954714</c:v>
                </c:pt>
                <c:pt idx="142">
                  <c:v>22.582972978433521</c:v>
                </c:pt>
                <c:pt idx="143">
                  <c:v>22.528362236606601</c:v>
                </c:pt>
                <c:pt idx="144">
                  <c:v>22.47332701857313</c:v>
                </c:pt>
                <c:pt idx="145">
                  <c:v>22.417862718375751</c:v>
                </c:pt>
                <c:pt idx="146">
                  <c:v>22.361119332937751</c:v>
                </c:pt>
                <c:pt idx="147">
                  <c:v>22.303841870895582</c:v>
                </c:pt>
                <c:pt idx="148">
                  <c:v>22.246144737085139</c:v>
                </c:pt>
                <c:pt idx="149">
                  <c:v>22.1872502949596</c:v>
                </c:pt>
                <c:pt idx="150">
                  <c:v>22.127836179901859</c:v>
                </c:pt>
                <c:pt idx="151">
                  <c:v>22.067943367139048</c:v>
                </c:pt>
                <c:pt idx="152">
                  <c:v>22.007860373392401</c:v>
                </c:pt>
                <c:pt idx="153">
                  <c:v>21.946745906332254</c:v>
                </c:pt>
                <c:pt idx="154">
                  <c:v>21.885273843270543</c:v>
                </c:pt>
                <c:pt idx="155">
                  <c:v>21.823342644201372</c:v>
                </c:pt>
                <c:pt idx="156">
                  <c:v>21.761090289579428</c:v>
                </c:pt>
                <c:pt idx="157">
                  <c:v>21.69859844862518</c:v>
                </c:pt>
                <c:pt idx="158">
                  <c:v>21.635657264944214</c:v>
                </c:pt>
                <c:pt idx="159">
                  <c:v>21.570748512182359</c:v>
                </c:pt>
                <c:pt idx="160">
                  <c:v>21.505519525431804</c:v>
                </c:pt>
                <c:pt idx="161">
                  <c:v>21.439857723667672</c:v>
                </c:pt>
                <c:pt idx="162">
                  <c:v>21.373824867474063</c:v>
                </c:pt>
                <c:pt idx="163">
                  <c:v>21.307427388881351</c:v>
                </c:pt>
                <c:pt idx="164">
                  <c:v>21.240739588984635</c:v>
                </c:pt>
                <c:pt idx="165">
                  <c:v>21.173839767930364</c:v>
                </c:pt>
                <c:pt idx="166">
                  <c:v>21.105649330387596</c:v>
                </c:pt>
                <c:pt idx="167">
                  <c:v>21.036976548004372</c:v>
                </c:pt>
                <c:pt idx="168">
                  <c:v>20.968022736275039</c:v>
                </c:pt>
                <c:pt idx="169">
                  <c:v>20.898798578485724</c:v>
                </c:pt>
                <c:pt idx="170">
                  <c:v>20.829233132186005</c:v>
                </c:pt>
                <c:pt idx="171">
                  <c:v>20.759323831864265</c:v>
                </c:pt>
                <c:pt idx="172">
                  <c:v>20.6892179854562</c:v>
                </c:pt>
                <c:pt idx="173">
                  <c:v>20.61885329406693</c:v>
                </c:pt>
                <c:pt idx="174">
                  <c:v>20.547935704680693</c:v>
                </c:pt>
                <c:pt idx="175">
                  <c:v>20.476813728205137</c:v>
                </c:pt>
                <c:pt idx="176">
                  <c:v>20.405293433401258</c:v>
                </c:pt>
                <c:pt idx="177">
                  <c:v>20.333508834898371</c:v>
                </c:pt>
                <c:pt idx="178">
                  <c:v>20.261470959952288</c:v>
                </c:pt>
                <c:pt idx="179">
                  <c:v>20.18918132290236</c:v>
                </c:pt>
                <c:pt idx="180">
                  <c:v>20.116641430029294</c:v>
                </c:pt>
                <c:pt idx="181">
                  <c:v>20.043925885218687</c:v>
                </c:pt>
                <c:pt idx="182">
                  <c:v>19.970967418511737</c:v>
                </c:pt>
                <c:pt idx="183">
                  <c:v>19.897762667534185</c:v>
                </c:pt>
                <c:pt idx="184">
                  <c:v>19.824386355810645</c:v>
                </c:pt>
                <c:pt idx="185">
                  <c:v>19.750477943178733</c:v>
                </c:pt>
                <c:pt idx="186">
                  <c:v>19.676236052844271</c:v>
                </c:pt>
                <c:pt idx="187">
                  <c:v>19.601677381119124</c:v>
                </c:pt>
                <c:pt idx="188">
                  <c:v>19.526362999202252</c:v>
                </c:pt>
                <c:pt idx="189">
                  <c:v>19.45063471105243</c:v>
                </c:pt>
                <c:pt idx="190">
                  <c:v>19.374667209694962</c:v>
                </c:pt>
                <c:pt idx="191">
                  <c:v>19.29854569385196</c:v>
                </c:pt>
                <c:pt idx="192">
                  <c:v>19.221318073131147</c:v>
                </c:pt>
                <c:pt idx="193">
                  <c:v>19.143882654142125</c:v>
                </c:pt>
                <c:pt idx="194">
                  <c:v>19.066455552628483</c:v>
                </c:pt>
                <c:pt idx="195">
                  <c:v>18.988677634156662</c:v>
                </c:pt>
                <c:pt idx="196">
                  <c:v>18.910598960054244</c:v>
                </c:pt>
                <c:pt idx="197">
                  <c:v>18.832152521450798</c:v>
                </c:pt>
                <c:pt idx="198">
                  <c:v>18.753631461001504</c:v>
                </c:pt>
                <c:pt idx="199">
                  <c:v>18.674760896791632</c:v>
                </c:pt>
                <c:pt idx="200">
                  <c:v>18.595744253312045</c:v>
                </c:pt>
                <c:pt idx="201">
                  <c:v>18.516375715965413</c:v>
                </c:pt>
                <c:pt idx="202">
                  <c:v>18.436789923982239</c:v>
                </c:pt>
                <c:pt idx="203">
                  <c:v>18.356924563515538</c:v>
                </c:pt>
                <c:pt idx="204">
                  <c:v>18.276775941305317</c:v>
                </c:pt>
                <c:pt idx="205">
                  <c:v>18.196420171374822</c:v>
                </c:pt>
                <c:pt idx="206">
                  <c:v>18.116087348672696</c:v>
                </c:pt>
                <c:pt idx="207">
                  <c:v>18.035644562938671</c:v>
                </c:pt>
                <c:pt idx="208">
                  <c:v>17.954932543522816</c:v>
                </c:pt>
                <c:pt idx="209">
                  <c:v>17.874165867105223</c:v>
                </c:pt>
                <c:pt idx="210">
                  <c:v>17.793286594717991</c:v>
                </c:pt>
                <c:pt idx="211">
                  <c:v>17.712140573659529</c:v>
                </c:pt>
                <c:pt idx="212">
                  <c:v>17.630942713251081</c:v>
                </c:pt>
                <c:pt idx="213">
                  <c:v>17.549410654059503</c:v>
                </c:pt>
                <c:pt idx="214">
                  <c:v>17.467674053272976</c:v>
                </c:pt>
                <c:pt idx="215">
                  <c:v>17.385670318087332</c:v>
                </c:pt>
                <c:pt idx="216">
                  <c:v>17.302046205832035</c:v>
                </c:pt>
                <c:pt idx="217">
                  <c:v>17.21813419883561</c:v>
                </c:pt>
                <c:pt idx="218">
                  <c:v>17.133818698767545</c:v>
                </c:pt>
                <c:pt idx="219">
                  <c:v>17.049310562273739</c:v>
                </c:pt>
                <c:pt idx="220">
                  <c:v>16.964628214971025</c:v>
                </c:pt>
                <c:pt idx="221">
                  <c:v>16.879772731566781</c:v>
                </c:pt>
                <c:pt idx="222">
                  <c:v>16.794669800314324</c:v>
                </c:pt>
                <c:pt idx="223">
                  <c:v>16.70946599541444</c:v>
                </c:pt>
                <c:pt idx="224">
                  <c:v>16.623343265947845</c:v>
                </c:pt>
                <c:pt idx="225">
                  <c:v>16.536846603252656</c:v>
                </c:pt>
                <c:pt idx="226">
                  <c:v>16.450403651432516</c:v>
                </c:pt>
                <c:pt idx="227">
                  <c:v>16.364043688340047</c:v>
                </c:pt>
                <c:pt idx="228">
                  <c:v>16.277539000413146</c:v>
                </c:pt>
                <c:pt idx="229">
                  <c:v>16.190872713419321</c:v>
                </c:pt>
                <c:pt idx="230">
                  <c:v>16.104045830833567</c:v>
                </c:pt>
                <c:pt idx="231">
                  <c:v>16.017135228229897</c:v>
                </c:pt>
                <c:pt idx="232">
                  <c:v>15.93014740567347</c:v>
                </c:pt>
                <c:pt idx="233">
                  <c:v>15.843158825799946</c:v>
                </c:pt>
                <c:pt idx="234">
                  <c:v>15.756175479593491</c:v>
                </c:pt>
                <c:pt idx="235">
                  <c:v>15.66820861444593</c:v>
                </c:pt>
                <c:pt idx="236">
                  <c:v>15.580175052934663</c:v>
                </c:pt>
                <c:pt idx="237">
                  <c:v>15.492077917796134</c:v>
                </c:pt>
                <c:pt idx="238">
                  <c:v>15.40383528276346</c:v>
                </c:pt>
                <c:pt idx="239">
                  <c:v>15.315747201095581</c:v>
                </c:pt>
                <c:pt idx="240">
                  <c:v>15.227607997518774</c:v>
                </c:pt>
                <c:pt idx="241">
                  <c:v>15.139323337668895</c:v>
                </c:pt>
                <c:pt idx="242">
                  <c:v>15.050811593322591</c:v>
                </c:pt>
                <c:pt idx="243">
                  <c:v>14.962297534762289</c:v>
                </c:pt>
                <c:pt idx="244">
                  <c:v>14.873876116655495</c:v>
                </c:pt>
                <c:pt idx="245">
                  <c:v>14.785246546738911</c:v>
                </c:pt>
                <c:pt idx="246">
                  <c:v>14.696692107177395</c:v>
                </c:pt>
                <c:pt idx="247">
                  <c:v>14.606396752319162</c:v>
                </c:pt>
                <c:pt idx="248">
                  <c:v>14.515985791171028</c:v>
                </c:pt>
                <c:pt idx="249">
                  <c:v>14.425527648407863</c:v>
                </c:pt>
                <c:pt idx="250">
                  <c:v>14.335247119000734</c:v>
                </c:pt>
                <c:pt idx="251">
                  <c:v>14.244931007808521</c:v>
                </c:pt>
                <c:pt idx="252">
                  <c:v>14.154560661964076</c:v>
                </c:pt>
                <c:pt idx="253">
                  <c:v>14.063519966924828</c:v>
                </c:pt>
                <c:pt idx="254">
                  <c:v>13.97222490554207</c:v>
                </c:pt>
                <c:pt idx="255">
                  <c:v>13.880946858098309</c:v>
                </c:pt>
                <c:pt idx="256">
                  <c:v>13.789550362598389</c:v>
                </c:pt>
                <c:pt idx="257">
                  <c:v>13.698178004935299</c:v>
                </c:pt>
                <c:pt idx="258">
                  <c:v>13.606919774850478</c:v>
                </c:pt>
                <c:pt idx="259">
                  <c:v>13.515007428921162</c:v>
                </c:pt>
                <c:pt idx="260">
                  <c:v>13.422922822079526</c:v>
                </c:pt>
                <c:pt idx="261">
                  <c:v>13.330789742420354</c:v>
                </c:pt>
                <c:pt idx="262">
                  <c:v>13.238459806310289</c:v>
                </c:pt>
                <c:pt idx="263">
                  <c:v>13.146154214734805</c:v>
                </c:pt>
                <c:pt idx="264">
                  <c:v>13.053115419550442</c:v>
                </c:pt>
                <c:pt idx="265">
                  <c:v>12.959982331242353</c:v>
                </c:pt>
                <c:pt idx="266">
                  <c:v>12.866970235766235</c:v>
                </c:pt>
                <c:pt idx="267">
                  <c:v>12.773935695960812</c:v>
                </c:pt>
                <c:pt idx="268">
                  <c:v>12.680787813138013</c:v>
                </c:pt>
                <c:pt idx="269">
                  <c:v>12.587676698240458</c:v>
                </c:pt>
                <c:pt idx="270">
                  <c:v>12.494537243117433</c:v>
                </c:pt>
                <c:pt idx="271">
                  <c:v>12.401519194197272</c:v>
                </c:pt>
                <c:pt idx="272">
                  <c:v>12.308478676257815</c:v>
                </c:pt>
                <c:pt idx="273">
                  <c:v>12.215324513363225</c:v>
                </c:pt>
                <c:pt idx="274">
                  <c:v>12.122050845447513</c:v>
                </c:pt>
                <c:pt idx="275">
                  <c:v>12.028814978931747</c:v>
                </c:pt>
                <c:pt idx="276">
                  <c:v>11.935786515726207</c:v>
                </c:pt>
                <c:pt idx="277">
                  <c:v>11.842820537681206</c:v>
                </c:pt>
                <c:pt idx="278">
                  <c:v>11.749746636885019</c:v>
                </c:pt>
                <c:pt idx="279">
                  <c:v>11.656866094300383</c:v>
                </c:pt>
                <c:pt idx="280">
                  <c:v>11.56404704557934</c:v>
                </c:pt>
                <c:pt idx="281">
                  <c:v>11.471118819756111</c:v>
                </c:pt>
                <c:pt idx="282">
                  <c:v>11.378226077122928</c:v>
                </c:pt>
                <c:pt idx="283">
                  <c:v>11.285145928199713</c:v>
                </c:pt>
                <c:pt idx="284">
                  <c:v>11.192174455396646</c:v>
                </c:pt>
                <c:pt idx="285">
                  <c:v>11.09933744765355</c:v>
                </c:pt>
                <c:pt idx="286">
                  <c:v>11.00663398006785</c:v>
                </c:pt>
                <c:pt idx="287">
                  <c:v>10.913826714815979</c:v>
                </c:pt>
                <c:pt idx="288">
                  <c:v>10.821054191852088</c:v>
                </c:pt>
                <c:pt idx="289">
                  <c:v>10.72825052852029</c:v>
                </c:pt>
                <c:pt idx="290">
                  <c:v>10.635567215898629</c:v>
                </c:pt>
                <c:pt idx="291">
                  <c:v>10.542779704089343</c:v>
                </c:pt>
                <c:pt idx="292">
                  <c:v>10.450184985954181</c:v>
                </c:pt>
                <c:pt idx="293">
                  <c:v>10.357650099442161</c:v>
                </c:pt>
                <c:pt idx="294">
                  <c:v>10.265161372737856</c:v>
                </c:pt>
                <c:pt idx="295">
                  <c:v>10.172718493292434</c:v>
                </c:pt>
                <c:pt idx="296">
                  <c:v>10.080321150495219</c:v>
                </c:pt>
                <c:pt idx="297">
                  <c:v>9.9880483056791487</c:v>
                </c:pt>
                <c:pt idx="298">
                  <c:v>9.8957471109389719</c:v>
                </c:pt>
                <c:pt idx="299">
                  <c:v>9.8034044957970572</c:v>
                </c:pt>
                <c:pt idx="300">
                  <c:v>9.7111001480713295</c:v>
                </c:pt>
                <c:pt idx="301">
                  <c:v>9.6187609920784958</c:v>
                </c:pt>
                <c:pt idx="302">
                  <c:v>9.5265396347281897</c:v>
                </c:pt>
                <c:pt idx="303">
                  <c:v>9.4342894580782115</c:v>
                </c:pt>
                <c:pt idx="304">
                  <c:v>9.3419973626393098</c:v>
                </c:pt>
                <c:pt idx="305">
                  <c:v>9.2496636278975632</c:v>
                </c:pt>
                <c:pt idx="306">
                  <c:v>9.1572885316559187</c:v>
                </c:pt>
                <c:pt idx="307">
                  <c:v>9.064234297878679</c:v>
                </c:pt>
                <c:pt idx="308">
                  <c:v>8.9711699472831494</c:v>
                </c:pt>
                <c:pt idx="309">
                  <c:v>8.8782360287315658</c:v>
                </c:pt>
                <c:pt idx="310">
                  <c:v>8.7855183080534403</c:v>
                </c:pt>
                <c:pt idx="311">
                  <c:v>8.6928620207402325</c:v>
                </c:pt>
                <c:pt idx="312">
                  <c:v>8.6004133572828323</c:v>
                </c:pt>
                <c:pt idx="313">
                  <c:v>8.5081042096326804</c:v>
                </c:pt>
                <c:pt idx="314">
                  <c:v>8.4158468005127745</c:v>
                </c:pt>
                <c:pt idx="315">
                  <c:v>8.3237142221093965</c:v>
                </c:pt>
                <c:pt idx="316">
                  <c:v>8.2317924823830424</c:v>
                </c:pt>
                <c:pt idx="317">
                  <c:v>8.1397658851052217</c:v>
                </c:pt>
                <c:pt idx="318">
                  <c:v>8.0477689540674877</c:v>
                </c:pt>
                <c:pt idx="319">
                  <c:v>7.9555738948095032</c:v>
                </c:pt>
                <c:pt idx="320">
                  <c:v>7.8634834540442116</c:v>
                </c:pt>
                <c:pt idx="321">
                  <c:v>7.7716041792988095</c:v>
                </c:pt>
                <c:pt idx="322">
                  <c:v>7.6797803337074999</c:v>
                </c:pt>
                <c:pt idx="323">
                  <c:v>7.5879981418947109</c:v>
                </c:pt>
                <c:pt idx="324">
                  <c:v>7.4962573169059858</c:v>
                </c:pt>
                <c:pt idx="325">
                  <c:v>7.4046381798466179</c:v>
                </c:pt>
                <c:pt idx="326">
                  <c:v>7.3130659242818119</c:v>
                </c:pt>
                <c:pt idx="327">
                  <c:v>7.2215335336659798</c:v>
                </c:pt>
                <c:pt idx="328">
                  <c:v>7.1300407327456758</c:v>
                </c:pt>
                <c:pt idx="329">
                  <c:v>7.0385064590012743</c:v>
                </c:pt>
                <c:pt idx="330">
                  <c:v>6.9470859814808179</c:v>
                </c:pt>
                <c:pt idx="331">
                  <c:v>6.8557110177643708</c:v>
                </c:pt>
                <c:pt idx="332">
                  <c:v>6.7646173479636538</c:v>
                </c:pt>
                <c:pt idx="333">
                  <c:v>6.6733372281615049</c:v>
                </c:pt>
                <c:pt idx="334">
                  <c:v>6.5821558805062326</c:v>
                </c:pt>
                <c:pt idx="335">
                  <c:v>6.491099402159513</c:v>
                </c:pt>
                <c:pt idx="336">
                  <c:v>6.400166908679715</c:v>
                </c:pt>
                <c:pt idx="337">
                  <c:v>6.3094386724950198</c:v>
                </c:pt>
                <c:pt idx="338">
                  <c:v>6.218838712009509</c:v>
                </c:pt>
                <c:pt idx="339">
                  <c:v>6.1284406741358497</c:v>
                </c:pt>
                <c:pt idx="340">
                  <c:v>6.0380872325669168</c:v>
                </c:pt>
                <c:pt idx="341">
                  <c:v>5.9478460807787688</c:v>
                </c:pt>
                <c:pt idx="342">
                  <c:v>5.8575603670259815</c:v>
                </c:pt>
                <c:pt idx="343">
                  <c:v>5.7671356853940186</c:v>
                </c:pt>
                <c:pt idx="344">
                  <c:v>5.6768107089911481</c:v>
                </c:pt>
                <c:pt idx="345">
                  <c:v>5.5866862561416823</c:v>
                </c:pt>
                <c:pt idx="346">
                  <c:v>5.4966044445279429</c:v>
                </c:pt>
                <c:pt idx="347">
                  <c:v>5.4065516620572929</c:v>
                </c:pt>
                <c:pt idx="348">
                  <c:v>5.3166093489481394</c:v>
                </c:pt>
                <c:pt idx="349">
                  <c:v>5.2267833765625724</c:v>
                </c:pt>
                <c:pt idx="350">
                  <c:v>5.1371546420462275</c:v>
                </c:pt>
                <c:pt idx="351">
                  <c:v>5.0475648293749558</c:v>
                </c:pt>
                <c:pt idx="352">
                  <c:v>4.9580003896137557</c:v>
                </c:pt>
                <c:pt idx="353">
                  <c:v>4.8683792844367968</c:v>
                </c:pt>
                <c:pt idx="354">
                  <c:v>4.7789410064929374</c:v>
                </c:pt>
                <c:pt idx="355">
                  <c:v>4.68978611928675</c:v>
                </c:pt>
                <c:pt idx="356">
                  <c:v>4.6005092367287643</c:v>
                </c:pt>
                <c:pt idx="357">
                  <c:v>4.511242155421181</c:v>
                </c:pt>
                <c:pt idx="358">
                  <c:v>4.422080168166528</c:v>
                </c:pt>
                <c:pt idx="359">
                  <c:v>4.3330291587656333</c:v>
                </c:pt>
                <c:pt idx="360">
                  <c:v>4.2440061534293321</c:v>
                </c:pt>
                <c:pt idx="361">
                  <c:v>4.1550865526592879</c:v>
                </c:pt>
                <c:pt idx="362">
                  <c:v>4.0662762438563558</c:v>
                </c:pt>
                <c:pt idx="363">
                  <c:v>3.9774921293241237</c:v>
                </c:pt>
                <c:pt idx="364">
                  <c:v>3.888727402733978</c:v>
                </c:pt>
                <c:pt idx="365">
                  <c:v>3.8001467481819593</c:v>
                </c:pt>
                <c:pt idx="366">
                  <c:v>3.7117620636251201</c:v>
                </c:pt>
                <c:pt idx="367">
                  <c:v>3.6235719082243301</c:v>
                </c:pt>
                <c:pt idx="368">
                  <c:v>3.5354923299096863</c:v>
                </c:pt>
                <c:pt idx="369">
                  <c:v>3.4475159396019524</c:v>
                </c:pt>
                <c:pt idx="370">
                  <c:v>3.3593941701812406</c:v>
                </c:pt>
                <c:pt idx="371">
                  <c:v>3.2713562614789411</c:v>
                </c:pt>
                <c:pt idx="372">
                  <c:v>3.1835041161427111</c:v>
                </c:pt>
                <c:pt idx="373">
                  <c:v>3.0956774593734084</c:v>
                </c:pt>
                <c:pt idx="374">
                  <c:v>3.0080285392555508</c:v>
                </c:pt>
                <c:pt idx="375">
                  <c:v>2.9204863792477553</c:v>
                </c:pt>
                <c:pt idx="376">
                  <c:v>2.8332093908337272</c:v>
                </c:pt>
                <c:pt idx="377">
                  <c:v>2.7459599820328147</c:v>
                </c:pt>
                <c:pt idx="378">
                  <c:v>2.6587182924220509</c:v>
                </c:pt>
                <c:pt idx="379">
                  <c:v>2.5716502894026876</c:v>
                </c:pt>
                <c:pt idx="380">
                  <c:v>2.4846847570205051</c:v>
                </c:pt>
                <c:pt idx="381">
                  <c:v>2.3978144021839114</c:v>
                </c:pt>
                <c:pt idx="382">
                  <c:v>2.3111216699634984</c:v>
                </c:pt>
                <c:pt idx="383">
                  <c:v>2.2245286109730262</c:v>
                </c:pt>
                <c:pt idx="384">
                  <c:v>2.1380279697326845</c:v>
                </c:pt>
                <c:pt idx="385">
                  <c:v>2.0517023356676365</c:v>
                </c:pt>
                <c:pt idx="386">
                  <c:v>1.9653070352564863</c:v>
                </c:pt>
                <c:pt idx="387">
                  <c:v>1.8792397898434425</c:v>
                </c:pt>
                <c:pt idx="388">
                  <c:v>1.793113765790989</c:v>
                </c:pt>
                <c:pt idx="389">
                  <c:v>1.7066465553167234</c:v>
                </c:pt>
                <c:pt idx="390">
                  <c:v>1.6203219332293803</c:v>
                </c:pt>
                <c:pt idx="391">
                  <c:v>1.5339274260208866</c:v>
                </c:pt>
                <c:pt idx="392">
                  <c:v>1.4476947449490341</c:v>
                </c:pt>
                <c:pt idx="393">
                  <c:v>1.3616423100508368</c:v>
                </c:pt>
                <c:pt idx="394">
                  <c:v>1.2756850928120551</c:v>
                </c:pt>
                <c:pt idx="395">
                  <c:v>1.1898158743177589</c:v>
                </c:pt>
                <c:pt idx="396">
                  <c:v>1.1040340108103353</c:v>
                </c:pt>
                <c:pt idx="397">
                  <c:v>1.0185064976103775</c:v>
                </c:pt>
                <c:pt idx="398">
                  <c:v>0.93299287075736015</c:v>
                </c:pt>
                <c:pt idx="399">
                  <c:v>0.84755744206764017</c:v>
                </c:pt>
                <c:pt idx="400">
                  <c:v>0.76237402642661278</c:v>
                </c:pt>
                <c:pt idx="401">
                  <c:v>0.67753766605870258</c:v>
                </c:pt>
                <c:pt idx="402">
                  <c:v>0.59280012811672478</c:v>
                </c:pt>
                <c:pt idx="403">
                  <c:v>0.50822536922982398</c:v>
                </c:pt>
                <c:pt idx="404">
                  <c:v>0.4236504491272437</c:v>
                </c:pt>
                <c:pt idx="405">
                  <c:v>0.33923075818250281</c:v>
                </c:pt>
                <c:pt idx="406">
                  <c:v>0.25489384650228886</c:v>
                </c:pt>
                <c:pt idx="407">
                  <c:v>0.17063266875735406</c:v>
                </c:pt>
                <c:pt idx="408">
                  <c:v>8.6530932594173701E-2</c:v>
                </c:pt>
                <c:pt idx="409">
                  <c:v>2.4252636553486195E-3</c:v>
                </c:pt>
                <c:pt idx="410">
                  <c:v>-8.1528444767064098E-2</c:v>
                </c:pt>
                <c:pt idx="411">
                  <c:v>-0.16548727157515097</c:v>
                </c:pt>
                <c:pt idx="412">
                  <c:v>-0.24929512543322913</c:v>
                </c:pt>
                <c:pt idx="413">
                  <c:v>-0.33294030034253758</c:v>
                </c:pt>
                <c:pt idx="414">
                  <c:v>-0.4163394990883999</c:v>
                </c:pt>
                <c:pt idx="415">
                  <c:v>-0.49965732077832686</c:v>
                </c:pt>
                <c:pt idx="416">
                  <c:v>-0.58290714150956391</c:v>
                </c:pt>
                <c:pt idx="417">
                  <c:v>-0.66600481801901878</c:v>
                </c:pt>
                <c:pt idx="418">
                  <c:v>-0.75013070426271888</c:v>
                </c:pt>
                <c:pt idx="419">
                  <c:v>-0.8342659705818023</c:v>
                </c:pt>
                <c:pt idx="420">
                  <c:v>-0.91815680868797922</c:v>
                </c:pt>
                <c:pt idx="421">
                  <c:v>-1.0018770666512591</c:v>
                </c:pt>
                <c:pt idx="422">
                  <c:v>-1.0858591475487169</c:v>
                </c:pt>
                <c:pt idx="423">
                  <c:v>-1.1698784696811633</c:v>
                </c:pt>
                <c:pt idx="424">
                  <c:v>-1.2542555880328761</c:v>
                </c:pt>
                <c:pt idx="425">
                  <c:v>-1.3385883447650604</c:v>
                </c:pt>
                <c:pt idx="426">
                  <c:v>-1.4225889928849516</c:v>
                </c:pt>
                <c:pt idx="427">
                  <c:v>-1.5069223009438975</c:v>
                </c:pt>
                <c:pt idx="428">
                  <c:v>-1.5912115016560329</c:v>
                </c:pt>
                <c:pt idx="429">
                  <c:v>-1.6752536842996684</c:v>
                </c:pt>
                <c:pt idx="430">
                  <c:v>-1.7591231041690061</c:v>
                </c:pt>
                <c:pt idx="431">
                  <c:v>-1.8429129794462502</c:v>
                </c:pt>
                <c:pt idx="432">
                  <c:v>-1.9265449404328108</c:v>
                </c:pt>
                <c:pt idx="433">
                  <c:v>-2.0098427235505705</c:v>
                </c:pt>
                <c:pt idx="434">
                  <c:v>-2.0935656876051971</c:v>
                </c:pt>
                <c:pt idx="435">
                  <c:v>-2.1770843184022954</c:v>
                </c:pt>
                <c:pt idx="436">
                  <c:v>-2.2605195546894756</c:v>
                </c:pt>
                <c:pt idx="437">
                  <c:v>-2.3436279274146652</c:v>
                </c:pt>
                <c:pt idx="438">
                  <c:v>-2.4266497429593907</c:v>
                </c:pt>
                <c:pt idx="439">
                  <c:v>-2.509433492980031</c:v>
                </c:pt>
                <c:pt idx="440">
                  <c:v>-2.5926544574658337</c:v>
                </c:pt>
                <c:pt idx="441">
                  <c:v>-2.6758459940283879</c:v>
                </c:pt>
                <c:pt idx="442">
                  <c:v>-2.7589694827539293</c:v>
                </c:pt>
                <c:pt idx="443">
                  <c:v>-2.8424552848798408</c:v>
                </c:pt>
                <c:pt idx="444">
                  <c:v>-2.9257309841958161</c:v>
                </c:pt>
                <c:pt idx="445">
                  <c:v>-3.0087526822101118</c:v>
                </c:pt>
                <c:pt idx="446">
                  <c:v>-3.0916084858222401</c:v>
                </c:pt>
                <c:pt idx="447">
                  <c:v>-3.1742199868206047</c:v>
                </c:pt>
                <c:pt idx="448">
                  <c:v>-3.2567550179815647</c:v>
                </c:pt>
                <c:pt idx="449">
                  <c:v>-3.3390545773415492</c:v>
                </c:pt>
                <c:pt idx="450">
                  <c:v>-3.4211938923423086</c:v>
                </c:pt>
                <c:pt idx="451">
                  <c:v>-3.5036985026703493</c:v>
                </c:pt>
                <c:pt idx="452">
                  <c:v>-3.585999728108817</c:v>
                </c:pt>
                <c:pt idx="453">
                  <c:v>-3.6680539795875213</c:v>
                </c:pt>
                <c:pt idx="454">
                  <c:v>-3.7501225830739773</c:v>
                </c:pt>
                <c:pt idx="455">
                  <c:v>-3.8320516815010639</c:v>
                </c:pt>
                <c:pt idx="456">
                  <c:v>-3.9139160456733015</c:v>
                </c:pt>
                <c:pt idx="457">
                  <c:v>-3.9956359849292071</c:v>
                </c:pt>
                <c:pt idx="458">
                  <c:v>-4.0772928377299236</c:v>
                </c:pt>
                <c:pt idx="459">
                  <c:v>-4.1586334191829089</c:v>
                </c:pt>
                <c:pt idx="460">
                  <c:v>-4.2399011991710003</c:v>
                </c:pt>
                <c:pt idx="461">
                  <c:v>-4.3209423633938719</c:v>
                </c:pt>
                <c:pt idx="462">
                  <c:v>-4.4018327296374409</c:v>
                </c:pt>
                <c:pt idx="463">
                  <c:v>-4.4824929945321879</c:v>
                </c:pt>
                <c:pt idx="464">
                  <c:v>-4.5629186141950928</c:v>
                </c:pt>
                <c:pt idx="465">
                  <c:v>-4.6431114433160054</c:v>
                </c:pt>
                <c:pt idx="466">
                  <c:v>-4.7230733226490331</c:v>
                </c:pt>
                <c:pt idx="467">
                  <c:v>-4.802893057833538</c:v>
                </c:pt>
                <c:pt idx="468">
                  <c:v>-4.8837963284319503</c:v>
                </c:pt>
                <c:pt idx="469">
                  <c:v>-4.9646450828870368</c:v>
                </c:pt>
                <c:pt idx="470">
                  <c:v>-5.0452631345850465</c:v>
                </c:pt>
                <c:pt idx="471">
                  <c:v>-5.1260820933916085</c:v>
                </c:pt>
                <c:pt idx="472">
                  <c:v>-5.2066958718214407</c:v>
                </c:pt>
                <c:pt idx="473">
                  <c:v>-5.2870741496295857</c:v>
                </c:pt>
                <c:pt idx="474">
                  <c:v>-5.3672187981318293</c:v>
                </c:pt>
                <c:pt idx="475">
                  <c:v>-5.4471316745087481</c:v>
                </c:pt>
                <c:pt idx="476">
                  <c:v>-5.5270769419950225</c:v>
                </c:pt>
                <c:pt idx="477">
                  <c:v>-5.606635870649475</c:v>
                </c:pt>
                <c:pt idx="478">
                  <c:v>-5.6861300531508814</c:v>
                </c:pt>
                <c:pt idx="479">
                  <c:v>-5.7654976471061286</c:v>
                </c:pt>
                <c:pt idx="480">
                  <c:v>-5.8447333363414087</c:v>
                </c:pt>
                <c:pt idx="481">
                  <c:v>-5.9240134477308324</c:v>
                </c:pt>
                <c:pt idx="482">
                  <c:v>-6.0030871189214521</c:v>
                </c:pt>
                <c:pt idx="483">
                  <c:v>-6.0819371056007778</c:v>
                </c:pt>
                <c:pt idx="484">
                  <c:v>-6.1608285139994328</c:v>
                </c:pt>
                <c:pt idx="485">
                  <c:v>-6.239428524069953</c:v>
                </c:pt>
                <c:pt idx="486">
                  <c:v>-6.3178901259557474</c:v>
                </c:pt>
                <c:pt idx="487">
                  <c:v>-6.3961390140502594</c:v>
                </c:pt>
                <c:pt idx="488">
                  <c:v>-6.4742585776666139</c:v>
                </c:pt>
                <c:pt idx="489">
                  <c:v>-6.5519921342714023</c:v>
                </c:pt>
                <c:pt idx="490">
                  <c:v>-6.6295002207672225</c:v>
                </c:pt>
                <c:pt idx="491">
                  <c:v>-6.7068850647502245</c:v>
                </c:pt>
                <c:pt idx="492">
                  <c:v>-6.7840657392943937</c:v>
                </c:pt>
                <c:pt idx="493">
                  <c:v>-6.8612139270240018</c:v>
                </c:pt>
                <c:pt idx="494">
                  <c:v>-6.9382540388222287</c:v>
                </c:pt>
                <c:pt idx="495">
                  <c:v>-7.0150043620895079</c:v>
                </c:pt>
                <c:pt idx="496">
                  <c:v>-7.0914549614423086</c:v>
                </c:pt>
                <c:pt idx="497">
                  <c:v>-7.1677848054638567</c:v>
                </c:pt>
                <c:pt idx="498">
                  <c:v>-7.2440953669387493</c:v>
                </c:pt>
                <c:pt idx="499">
                  <c:v>-7.3203045504824447</c:v>
                </c:pt>
                <c:pt idx="500">
                  <c:v>-7.3963186567740076</c:v>
                </c:pt>
                <c:pt idx="501">
                  <c:v>-7.4721331538866709</c:v>
                </c:pt>
                <c:pt idx="502">
                  <c:v>-7.5476611853400248</c:v>
                </c:pt>
                <c:pt idx="503">
                  <c:v>-7.6232529919933389</c:v>
                </c:pt>
                <c:pt idx="504">
                  <c:v>-7.6984895713099233</c:v>
                </c:pt>
                <c:pt idx="505">
                  <c:v>-7.773609299766898</c:v>
                </c:pt>
                <c:pt idx="506">
                  <c:v>-7.8488970410514893</c:v>
                </c:pt>
                <c:pt idx="507">
                  <c:v>-7.9240149375956594</c:v>
                </c:pt>
                <c:pt idx="508">
                  <c:v>-7.9990288853035745</c:v>
                </c:pt>
                <c:pt idx="509">
                  <c:v>-8.0740344960077746</c:v>
                </c:pt>
                <c:pt idx="510">
                  <c:v>-8.1487714536868854</c:v>
                </c:pt>
                <c:pt idx="511">
                  <c:v>-8.2234015408707126</c:v>
                </c:pt>
                <c:pt idx="512">
                  <c:v>-8.2979376306735304</c:v>
                </c:pt>
                <c:pt idx="513">
                  <c:v>-8.3723804681039748</c:v>
                </c:pt>
                <c:pt idx="514">
                  <c:v>-8.4467307926230077</c:v>
                </c:pt>
                <c:pt idx="515">
                  <c:v>-8.5209893381825648</c:v>
                </c:pt>
                <c:pt idx="516">
                  <c:v>-8.5951568332639532</c:v>
                </c:pt>
                <c:pt idx="517">
                  <c:v>-8.6692340009160045</c:v>
                </c:pt>
                <c:pt idx="518">
                  <c:v>-8.7431324253830116</c:v>
                </c:pt>
                <c:pt idx="519">
                  <c:v>-8.8166692375608342</c:v>
                </c:pt>
                <c:pt idx="520">
                  <c:v>-8.890370699636021</c:v>
                </c:pt>
                <c:pt idx="521">
                  <c:v>-8.9640034660539651</c:v>
                </c:pt>
                <c:pt idx="522">
                  <c:v>-9.0376395081268814</c:v>
                </c:pt>
                <c:pt idx="523">
                  <c:v>-9.1111954066193714</c:v>
                </c:pt>
                <c:pt idx="524">
                  <c:v>-9.1845764478536474</c:v>
                </c:pt>
                <c:pt idx="525">
                  <c:v>-9.257778098891114</c:v>
                </c:pt>
                <c:pt idx="526">
                  <c:v>-9.3309807503469013</c:v>
                </c:pt>
                <c:pt idx="527">
                  <c:v>-9.4041962587860368</c:v>
                </c:pt>
                <c:pt idx="528">
                  <c:v>-9.4771558224878483</c:v>
                </c:pt>
                <c:pt idx="529">
                  <c:v>-9.5504709254986242</c:v>
                </c:pt>
                <c:pt idx="530">
                  <c:v>-9.6235527435595554</c:v>
                </c:pt>
                <c:pt idx="531">
                  <c:v>-9.6965409507851561</c:v>
                </c:pt>
                <c:pt idx="532">
                  <c:v>-9.7693584228270449</c:v>
                </c:pt>
                <c:pt idx="533">
                  <c:v>-9.8420904066373698</c:v>
                </c:pt>
                <c:pt idx="534">
                  <c:v>-9.9146536791493336</c:v>
                </c:pt>
                <c:pt idx="535">
                  <c:v>-9.987043702096484</c:v>
                </c:pt>
                <c:pt idx="536">
                  <c:v>-10.059082087265809</c:v>
                </c:pt>
                <c:pt idx="537">
                  <c:v>-10.130939887327445</c:v>
                </c:pt>
                <c:pt idx="538">
                  <c:v>-10.202900196487917</c:v>
                </c:pt>
                <c:pt idx="539">
                  <c:v>-10.274799754515163</c:v>
                </c:pt>
                <c:pt idx="540">
                  <c:v>-10.346537250958976</c:v>
                </c:pt>
                <c:pt idx="541">
                  <c:v>-10.418198249492439</c:v>
                </c:pt>
                <c:pt idx="542">
                  <c:v>-10.489789219128147</c:v>
                </c:pt>
                <c:pt idx="543">
                  <c:v>-10.561130345526642</c:v>
                </c:pt>
                <c:pt idx="544">
                  <c:v>-10.632121807053608</c:v>
                </c:pt>
                <c:pt idx="545">
                  <c:v>-10.702941239981536</c:v>
                </c:pt>
                <c:pt idx="546">
                  <c:v>-10.773601660700457</c:v>
                </c:pt>
                <c:pt idx="547">
                  <c:v>-10.844014061291935</c:v>
                </c:pt>
                <c:pt idx="548">
                  <c:v>-10.914445771673799</c:v>
                </c:pt>
                <c:pt idx="549">
                  <c:v>-10.984733135366948</c:v>
                </c:pt>
                <c:pt idx="550">
                  <c:v>-11.055046671924234</c:v>
                </c:pt>
                <c:pt idx="551">
                  <c:v>-11.125126237259249</c:v>
                </c:pt>
                <c:pt idx="552">
                  <c:v>-11.195047024652961</c:v>
                </c:pt>
                <c:pt idx="553">
                  <c:v>-11.264725535595041</c:v>
                </c:pt>
                <c:pt idx="554">
                  <c:v>-11.334701555772753</c:v>
                </c:pt>
                <c:pt idx="555">
                  <c:v>-11.40464456765171</c:v>
                </c:pt>
                <c:pt idx="556">
                  <c:v>-11.47444115543508</c:v>
                </c:pt>
                <c:pt idx="557">
                  <c:v>-11.5439960451645</c:v>
                </c:pt>
                <c:pt idx="558">
                  <c:v>-11.614031670141415</c:v>
                </c:pt>
                <c:pt idx="559">
                  <c:v>-11.683863529575413</c:v>
                </c:pt>
                <c:pt idx="560">
                  <c:v>-11.753265469054337</c:v>
                </c:pt>
                <c:pt idx="561">
                  <c:v>-11.822502465225559</c:v>
                </c:pt>
                <c:pt idx="562">
                  <c:v>-11.891593023163388</c:v>
                </c:pt>
                <c:pt idx="563">
                  <c:v>-11.961175186645193</c:v>
                </c:pt>
                <c:pt idx="564">
                  <c:v>-12.03064786112223</c:v>
                </c:pt>
                <c:pt idx="565">
                  <c:v>-12.099789574576986</c:v>
                </c:pt>
                <c:pt idx="566">
                  <c:v>-12.168773968858288</c:v>
                </c:pt>
                <c:pt idx="567">
                  <c:v>-12.237613760913655</c:v>
                </c:pt>
                <c:pt idx="568">
                  <c:v>-12.306401351507949</c:v>
                </c:pt>
                <c:pt idx="569">
                  <c:v>-12.375051605197052</c:v>
                </c:pt>
                <c:pt idx="570">
                  <c:v>-12.443559977573836</c:v>
                </c:pt>
                <c:pt idx="571">
                  <c:v>-12.511836325025655</c:v>
                </c:pt>
                <c:pt idx="572">
                  <c:v>-12.579968300132235</c:v>
                </c:pt>
                <c:pt idx="573">
                  <c:v>-12.647779971729204</c:v>
                </c:pt>
                <c:pt idx="574">
                  <c:v>-12.71544565749141</c:v>
                </c:pt>
                <c:pt idx="575">
                  <c:v>-12.782977799884357</c:v>
                </c:pt>
                <c:pt idx="576">
                  <c:v>-12.85037751006845</c:v>
                </c:pt>
                <c:pt idx="577">
                  <c:v>-12.917554364108213</c:v>
                </c:pt>
                <c:pt idx="578">
                  <c:v>-12.985145564681634</c:v>
                </c:pt>
                <c:pt idx="579">
                  <c:v>-13.053095442578561</c:v>
                </c:pt>
                <c:pt idx="580">
                  <c:v>-13.120937110147914</c:v>
                </c:pt>
                <c:pt idx="581">
                  <c:v>-13.188551494628541</c:v>
                </c:pt>
                <c:pt idx="582">
                  <c:v>-13.256026678776061</c:v>
                </c:pt>
                <c:pt idx="583">
                  <c:v>-13.32336944566392</c:v>
                </c:pt>
                <c:pt idx="584">
                  <c:v>-13.390397179145991</c:v>
                </c:pt>
                <c:pt idx="585">
                  <c:v>-13.457193297276923</c:v>
                </c:pt>
                <c:pt idx="586">
                  <c:v>-13.523949181604188</c:v>
                </c:pt>
                <c:pt idx="587">
                  <c:v>-13.590308441212178</c:v>
                </c:pt>
                <c:pt idx="588">
                  <c:v>-13.656620261844843</c:v>
                </c:pt>
                <c:pt idx="589">
                  <c:v>-13.722907145501852</c:v>
                </c:pt>
                <c:pt idx="590">
                  <c:v>-13.789077228891083</c:v>
                </c:pt>
                <c:pt idx="591">
                  <c:v>-13.85512596316835</c:v>
                </c:pt>
                <c:pt idx="592">
                  <c:v>-13.921146510015987</c:v>
                </c:pt>
                <c:pt idx="593">
                  <c:v>-13.987052422635808</c:v>
                </c:pt>
                <c:pt idx="594">
                  <c:v>-14.052746920803889</c:v>
                </c:pt>
                <c:pt idx="595">
                  <c:v>-14.118779870211496</c:v>
                </c:pt>
                <c:pt idx="596">
                  <c:v>-14.184812311888583</c:v>
                </c:pt>
                <c:pt idx="597">
                  <c:v>-14.250545008444661</c:v>
                </c:pt>
                <c:pt idx="598">
                  <c:v>-14.316148820924548</c:v>
                </c:pt>
                <c:pt idx="599">
                  <c:v>-14.38163583539745</c:v>
                </c:pt>
                <c:pt idx="600">
                  <c:v>-14.447007034270129</c:v>
                </c:pt>
                <c:pt idx="601">
                  <c:v>-14.512170869163606</c:v>
                </c:pt>
                <c:pt idx="602">
                  <c:v>-14.577216196861951</c:v>
                </c:pt>
                <c:pt idx="603">
                  <c:v>-14.642242070355742</c:v>
                </c:pt>
                <c:pt idx="604">
                  <c:v>-14.707439384052913</c:v>
                </c:pt>
                <c:pt idx="605">
                  <c:v>-14.772539588611306</c:v>
                </c:pt>
                <c:pt idx="606">
                  <c:v>-14.837619822038135</c:v>
                </c:pt>
                <c:pt idx="607">
                  <c:v>-14.902778505117919</c:v>
                </c:pt>
                <c:pt idx="608">
                  <c:v>-14.967927630024672</c:v>
                </c:pt>
                <c:pt idx="609">
                  <c:v>-15.032968907958463</c:v>
                </c:pt>
                <c:pt idx="610">
                  <c:v>-15.097711914191164</c:v>
                </c:pt>
                <c:pt idx="611">
                  <c:v>-15.162798982324434</c:v>
                </c:pt>
                <c:pt idx="612">
                  <c:v>-15.227707482931736</c:v>
                </c:pt>
                <c:pt idx="613">
                  <c:v>-15.292685239052425</c:v>
                </c:pt>
                <c:pt idx="614">
                  <c:v>-15.357654986751344</c:v>
                </c:pt>
                <c:pt idx="615">
                  <c:v>-15.422331823858366</c:v>
                </c:pt>
                <c:pt idx="616">
                  <c:v>-15.48660870238778</c:v>
                </c:pt>
                <c:pt idx="617">
                  <c:v>-15.550949768454547</c:v>
                </c:pt>
                <c:pt idx="618">
                  <c:v>-15.615101860862444</c:v>
                </c:pt>
                <c:pt idx="619">
                  <c:v>-15.679236890610367</c:v>
                </c:pt>
                <c:pt idx="620">
                  <c:v>-15.743272504987869</c:v>
                </c:pt>
                <c:pt idx="621">
                  <c:v>-15.807390877626183</c:v>
                </c:pt>
                <c:pt idx="622">
                  <c:v>-15.871321873747844</c:v>
                </c:pt>
                <c:pt idx="623">
                  <c:v>-15.935144304686313</c:v>
                </c:pt>
                <c:pt idx="624">
                  <c:v>-15.998771003326707</c:v>
                </c:pt>
                <c:pt idx="625">
                  <c:v>-16.062104730031148</c:v>
                </c:pt>
                <c:pt idx="626">
                  <c:v>-16.125236245206338</c:v>
                </c:pt>
                <c:pt idx="627">
                  <c:v>-16.18882779364338</c:v>
                </c:pt>
                <c:pt idx="628">
                  <c:v>-16.252351343245408</c:v>
                </c:pt>
                <c:pt idx="629">
                  <c:v>-16.315681386394964</c:v>
                </c:pt>
                <c:pt idx="630">
                  <c:v>-16.379095458272865</c:v>
                </c:pt>
                <c:pt idx="631">
                  <c:v>-16.442327593696191</c:v>
                </c:pt>
                <c:pt idx="632">
                  <c:v>-16.506395405900857</c:v>
                </c:pt>
                <c:pt idx="633">
                  <c:v>-16.571634203542036</c:v>
                </c:pt>
                <c:pt idx="634">
                  <c:v>-16.636735542104198</c:v>
                </c:pt>
                <c:pt idx="635">
                  <c:v>-16.701716920686032</c:v>
                </c:pt>
                <c:pt idx="636">
                  <c:v>-16.766396573809768</c:v>
                </c:pt>
                <c:pt idx="637">
                  <c:v>-16.830954497794945</c:v>
                </c:pt>
                <c:pt idx="638">
                  <c:v>-16.89587395063684</c:v>
                </c:pt>
                <c:pt idx="639">
                  <c:v>-16.960425171250808</c:v>
                </c:pt>
                <c:pt idx="640">
                  <c:v>-17.024755819672567</c:v>
                </c:pt>
                <c:pt idx="641">
                  <c:v>-17.088784490994257</c:v>
                </c:pt>
                <c:pt idx="642">
                  <c:v>-17.152697161192485</c:v>
                </c:pt>
                <c:pt idx="643">
                  <c:v>-17.216411344572123</c:v>
                </c:pt>
                <c:pt idx="644">
                  <c:v>-17.279828853311248</c:v>
                </c:pt>
                <c:pt idx="645">
                  <c:v>-17.343230345289719</c:v>
                </c:pt>
                <c:pt idx="646">
                  <c:v>-17.40701037431521</c:v>
                </c:pt>
                <c:pt idx="647">
                  <c:v>-17.47062003909048</c:v>
                </c:pt>
                <c:pt idx="648">
                  <c:v>-17.534311988275121</c:v>
                </c:pt>
                <c:pt idx="649">
                  <c:v>-17.597912493501429</c:v>
                </c:pt>
                <c:pt idx="650">
                  <c:v>-17.661790396638398</c:v>
                </c:pt>
                <c:pt idx="651">
                  <c:v>-17.725396424520383</c:v>
                </c:pt>
                <c:pt idx="652">
                  <c:v>-17.788794950503828</c:v>
                </c:pt>
                <c:pt idx="653">
                  <c:v>-17.852183014233585</c:v>
                </c:pt>
                <c:pt idx="654">
                  <c:v>-17.915571600512202</c:v>
                </c:pt>
                <c:pt idx="655">
                  <c:v>-17.978960704916005</c:v>
                </c:pt>
                <c:pt idx="656">
                  <c:v>-18.042160278850996</c:v>
                </c:pt>
                <c:pt idx="657">
                  <c:v>-18.104970974136432</c:v>
                </c:pt>
                <c:pt idx="658">
                  <c:v>-18.167480546266844</c:v>
                </c:pt>
                <c:pt idx="659">
                  <c:v>-18.229792206362205</c:v>
                </c:pt>
                <c:pt idx="660">
                  <c:v>-18.292103341060468</c:v>
                </c:pt>
                <c:pt idx="661">
                  <c:v>-18.35413915990847</c:v>
                </c:pt>
                <c:pt idx="662">
                  <c:v>-18.415981232721052</c:v>
                </c:pt>
                <c:pt idx="663">
                  <c:v>-18.477922324829436</c:v>
                </c:pt>
                <c:pt idx="664">
                  <c:v>-18.539787032061074</c:v>
                </c:pt>
                <c:pt idx="665">
                  <c:v>-18.601660658705296</c:v>
                </c:pt>
                <c:pt idx="666">
                  <c:v>-18.66326232157374</c:v>
                </c:pt>
                <c:pt idx="667">
                  <c:v>-18.724769257585148</c:v>
                </c:pt>
                <c:pt idx="668">
                  <c:v>-18.78667018038783</c:v>
                </c:pt>
                <c:pt idx="669">
                  <c:v>-18.848319883390182</c:v>
                </c:pt>
                <c:pt idx="670">
                  <c:v>-18.909969821855771</c:v>
                </c:pt>
                <c:pt idx="671">
                  <c:v>-18.971444789453876</c:v>
                </c:pt>
                <c:pt idx="672">
                  <c:v>-19.032735662831744</c:v>
                </c:pt>
                <c:pt idx="673">
                  <c:v>-19.0938440757024</c:v>
                </c:pt>
                <c:pt idx="674">
                  <c:v>-19.155441585886248</c:v>
                </c:pt>
                <c:pt idx="675">
                  <c:v>-19.216986758047529</c:v>
                </c:pt>
                <c:pt idx="676">
                  <c:v>-19.278256305699724</c:v>
                </c:pt>
                <c:pt idx="677">
                  <c:v>-19.339433771643421</c:v>
                </c:pt>
                <c:pt idx="678">
                  <c:v>-19.400530598210629</c:v>
                </c:pt>
                <c:pt idx="679">
                  <c:v>-19.461355596039976</c:v>
                </c:pt>
                <c:pt idx="680">
                  <c:v>-19.521900615656076</c:v>
                </c:pt>
                <c:pt idx="681">
                  <c:v>-19.58216819876279</c:v>
                </c:pt>
                <c:pt idx="682">
                  <c:v>-19.642448929375959</c:v>
                </c:pt>
                <c:pt idx="683">
                  <c:v>-19.702374133252313</c:v>
                </c:pt>
                <c:pt idx="684">
                  <c:v>-19.762118304681355</c:v>
                </c:pt>
                <c:pt idx="685">
                  <c:v>-19.822462461789268</c:v>
                </c:pt>
                <c:pt idx="686">
                  <c:v>-19.882673941695629</c:v>
                </c:pt>
                <c:pt idx="687">
                  <c:v>-19.942711861676361</c:v>
                </c:pt>
                <c:pt idx="688">
                  <c:v>-20.002385193044397</c:v>
                </c:pt>
                <c:pt idx="689">
                  <c:v>-20.06216838201011</c:v>
                </c:pt>
                <c:pt idx="690">
                  <c:v>-20.12179743830913</c:v>
                </c:pt>
                <c:pt idx="691">
                  <c:v>-20.181258088365738</c:v>
                </c:pt>
                <c:pt idx="692">
                  <c:v>-20.240648270874182</c:v>
                </c:pt>
                <c:pt idx="693">
                  <c:v>-20.299780848433755</c:v>
                </c:pt>
                <c:pt idx="694">
                  <c:v>-20.358840794550492</c:v>
                </c:pt>
                <c:pt idx="695">
                  <c:v>-20.417742541349114</c:v>
                </c:pt>
                <c:pt idx="696">
                  <c:v>-20.476385766734339</c:v>
                </c:pt>
                <c:pt idx="697">
                  <c:v>-20.534767681270662</c:v>
                </c:pt>
                <c:pt idx="698">
                  <c:v>-20.593083925449545</c:v>
                </c:pt>
                <c:pt idx="699">
                  <c:v>-20.65134529510874</c:v>
                </c:pt>
                <c:pt idx="700">
                  <c:v>-20.709455561956975</c:v>
                </c:pt>
                <c:pt idx="701">
                  <c:v>-20.767604468902434</c:v>
                </c:pt>
                <c:pt idx="702">
                  <c:v>-20.825414684099172</c:v>
                </c:pt>
                <c:pt idx="703">
                  <c:v>-20.883062607363104</c:v>
                </c:pt>
                <c:pt idx="704">
                  <c:v>-20.940462987042849</c:v>
                </c:pt>
                <c:pt idx="705">
                  <c:v>-20.997806779445469</c:v>
                </c:pt>
                <c:pt idx="706">
                  <c:v>-21.055104555584776</c:v>
                </c:pt>
                <c:pt idx="707">
                  <c:v>-21.112162806990217</c:v>
                </c:pt>
                <c:pt idx="708">
                  <c:v>-21.169167634466987</c:v>
                </c:pt>
                <c:pt idx="709">
                  <c:v>-21.225838457328663</c:v>
                </c:pt>
                <c:pt idx="710">
                  <c:v>-21.282260417728004</c:v>
                </c:pt>
                <c:pt idx="711">
                  <c:v>-21.3384407800866</c:v>
                </c:pt>
                <c:pt idx="712">
                  <c:v>-21.394478856225476</c:v>
                </c:pt>
                <c:pt idx="713">
                  <c:v>-21.450963633735505</c:v>
                </c:pt>
                <c:pt idx="714">
                  <c:v>-21.507240655066642</c:v>
                </c:pt>
                <c:pt idx="715">
                  <c:v>-21.563374262871342</c:v>
                </c:pt>
                <c:pt idx="716">
                  <c:v>-21.619273433937103</c:v>
                </c:pt>
                <c:pt idx="717">
                  <c:v>-21.675129978372876</c:v>
                </c:pt>
                <c:pt idx="718">
                  <c:v>-21.730759442377536</c:v>
                </c:pt>
                <c:pt idx="719">
                  <c:v>-21.786348804437885</c:v>
                </c:pt>
                <c:pt idx="720">
                  <c:v>-21.841908231251264</c:v>
                </c:pt>
                <c:pt idx="721">
                  <c:v>-21.897437988136186</c:v>
                </c:pt>
                <c:pt idx="722">
                  <c:v>-21.952840841916657</c:v>
                </c:pt>
                <c:pt idx="723">
                  <c:v>-22.008113037674523</c:v>
                </c:pt>
                <c:pt idx="724">
                  <c:v>-22.063353323003469</c:v>
                </c:pt>
                <c:pt idx="725">
                  <c:v>-22.118664473549149</c:v>
                </c:pt>
                <c:pt idx="726">
                  <c:v>-22.173855436238423</c:v>
                </c:pt>
                <c:pt idx="727">
                  <c:v>-22.228722127276257</c:v>
                </c:pt>
                <c:pt idx="728">
                  <c:v>-22.283257836217572</c:v>
                </c:pt>
                <c:pt idx="729">
                  <c:v>-22.337465680589034</c:v>
                </c:pt>
                <c:pt idx="730">
                  <c:v>-22.391446495554312</c:v>
                </c:pt>
                <c:pt idx="731">
                  <c:v>-22.445402723202641</c:v>
                </c:pt>
                <c:pt idx="732">
                  <c:v>-22.499441958241974</c:v>
                </c:pt>
                <c:pt idx="733">
                  <c:v>-22.553274653956727</c:v>
                </c:pt>
                <c:pt idx="734">
                  <c:v>-22.606888355024974</c:v>
                </c:pt>
                <c:pt idx="735">
                  <c:v>-22.660285089357895</c:v>
                </c:pt>
                <c:pt idx="736">
                  <c:v>-22.713662758223187</c:v>
                </c:pt>
                <c:pt idx="737">
                  <c:v>-22.76712899438564</c:v>
                </c:pt>
                <c:pt idx="738">
                  <c:v>-22.820589720059601</c:v>
                </c:pt>
                <c:pt idx="739">
                  <c:v>-22.873844066885106</c:v>
                </c:pt>
                <c:pt idx="740">
                  <c:v>-22.926884452923947</c:v>
                </c:pt>
                <c:pt idx="741">
                  <c:v>-22.979811001115241</c:v>
                </c:pt>
                <c:pt idx="742">
                  <c:v>-23.03262946206689</c:v>
                </c:pt>
                <c:pt idx="743">
                  <c:v>-23.085144406310363</c:v>
                </c:pt>
                <c:pt idx="744">
                  <c:v>-23.137840436188625</c:v>
                </c:pt>
                <c:pt idx="745">
                  <c:v>-23.190444503789042</c:v>
                </c:pt>
                <c:pt idx="746">
                  <c:v>-23.242845055751616</c:v>
                </c:pt>
                <c:pt idx="747">
                  <c:v>-23.295137648289973</c:v>
                </c:pt>
                <c:pt idx="748">
                  <c:v>-23.347426315651276</c:v>
                </c:pt>
                <c:pt idx="749">
                  <c:v>-23.399420475067139</c:v>
                </c:pt>
                <c:pt idx="750">
                  <c:v>-23.451305827474144</c:v>
                </c:pt>
                <c:pt idx="751">
                  <c:v>-23.503388072985945</c:v>
                </c:pt>
                <c:pt idx="752">
                  <c:v>-23.555383783256069</c:v>
                </c:pt>
                <c:pt idx="753">
                  <c:v>-23.607181230928536</c:v>
                </c:pt>
                <c:pt idx="754">
                  <c:v>-23.658876224901089</c:v>
                </c:pt>
                <c:pt idx="755">
                  <c:v>-23.710277054358194</c:v>
                </c:pt>
                <c:pt idx="756">
                  <c:v>-23.761574591056771</c:v>
                </c:pt>
                <c:pt idx="757">
                  <c:v>-23.812778965242767</c:v>
                </c:pt>
                <c:pt idx="758">
                  <c:v>-23.863792305146809</c:v>
                </c:pt>
                <c:pt idx="759">
                  <c:v>-23.914809319899785</c:v>
                </c:pt>
                <c:pt idx="760">
                  <c:v>-23.96564151062249</c:v>
                </c:pt>
                <c:pt idx="761">
                  <c:v>-24.016281476241282</c:v>
                </c:pt>
                <c:pt idx="762">
                  <c:v>-24.067027559430286</c:v>
                </c:pt>
                <c:pt idx="763">
                  <c:v>-24.117595721863751</c:v>
                </c:pt>
                <c:pt idx="764">
                  <c:v>-24.167973993652819</c:v>
                </c:pt>
                <c:pt idx="765">
                  <c:v>-24.218263106642478</c:v>
                </c:pt>
                <c:pt idx="766">
                  <c:v>-24.268567384517794</c:v>
                </c:pt>
                <c:pt idx="767">
                  <c:v>-24.318792164717532</c:v>
                </c:pt>
                <c:pt idx="768">
                  <c:v>-24.369032736310764</c:v>
                </c:pt>
                <c:pt idx="769">
                  <c:v>-24.419194348870938</c:v>
                </c:pt>
                <c:pt idx="770">
                  <c:v>-24.469273218949098</c:v>
                </c:pt>
                <c:pt idx="771">
                  <c:v>-24.51907173604938</c:v>
                </c:pt>
                <c:pt idx="772">
                  <c:v>-24.568781992965313</c:v>
                </c:pt>
                <c:pt idx="773">
                  <c:v>-24.618413750084201</c:v>
                </c:pt>
                <c:pt idx="774">
                  <c:v>-24.66796773027238</c:v>
                </c:pt>
                <c:pt idx="775">
                  <c:v>-24.71744464999723</c:v>
                </c:pt>
                <c:pt idx="776">
                  <c:v>-24.766845219381533</c:v>
                </c:pt>
                <c:pt idx="777">
                  <c:v>-24.816170142257405</c:v>
                </c:pt>
                <c:pt idx="778">
                  <c:v>-24.865618952172458</c:v>
                </c:pt>
                <c:pt idx="779">
                  <c:v>-24.914801547493248</c:v>
                </c:pt>
                <c:pt idx="780">
                  <c:v>-24.963901645080686</c:v>
                </c:pt>
                <c:pt idx="781">
                  <c:v>-25.013028394743824</c:v>
                </c:pt>
                <c:pt idx="782">
                  <c:v>-25.062086410739958</c:v>
                </c:pt>
                <c:pt idx="783">
                  <c:v>-25.111071898183308</c:v>
                </c:pt>
                <c:pt idx="784">
                  <c:v>-25.15978624306614</c:v>
                </c:pt>
                <c:pt idx="785">
                  <c:v>-25.208422530893987</c:v>
                </c:pt>
                <c:pt idx="786">
                  <c:v>-25.257089973061415</c:v>
                </c:pt>
                <c:pt idx="787">
                  <c:v>-25.305593196310728</c:v>
                </c:pt>
                <c:pt idx="788">
                  <c:v>-25.353725422381832</c:v>
                </c:pt>
                <c:pt idx="789">
                  <c:v>-25.401880632277244</c:v>
                </c:pt>
                <c:pt idx="790">
                  <c:v>-25.450076016001567</c:v>
                </c:pt>
                <c:pt idx="791">
                  <c:v>-25.498111473880225</c:v>
                </c:pt>
                <c:pt idx="792">
                  <c:v>-25.546079694147814</c:v>
                </c:pt>
                <c:pt idx="793">
                  <c:v>-25.593785784409086</c:v>
                </c:pt>
                <c:pt idx="794">
                  <c:v>-25.641423486518306</c:v>
                </c:pt>
                <c:pt idx="795">
                  <c:v>-25.689002071093139</c:v>
                </c:pt>
                <c:pt idx="796">
                  <c:v>-25.736422065485023</c:v>
                </c:pt>
                <c:pt idx="797">
                  <c:v>-25.783880757412049</c:v>
                </c:pt>
                <c:pt idx="798">
                  <c:v>-25.831286294873891</c:v>
                </c:pt>
                <c:pt idx="799">
                  <c:v>-25.878534739617113</c:v>
                </c:pt>
                <c:pt idx="800">
                  <c:v>-25.925723438367587</c:v>
                </c:pt>
                <c:pt idx="801">
                  <c:v>-25.972757038564964</c:v>
                </c:pt>
                <c:pt idx="802">
                  <c:v>-26.019532507989894</c:v>
                </c:pt>
                <c:pt idx="803">
                  <c:v>-26.066248550217381</c:v>
                </c:pt>
                <c:pt idx="804">
                  <c:v>-26.112914210484927</c:v>
                </c:pt>
                <c:pt idx="805">
                  <c:v>-26.15952995758057</c:v>
                </c:pt>
                <c:pt idx="806">
                  <c:v>-26.206096256099187</c:v>
                </c:pt>
                <c:pt idx="807">
                  <c:v>-26.252312412335353</c:v>
                </c:pt>
                <c:pt idx="808">
                  <c:v>-26.298269574943912</c:v>
                </c:pt>
                <c:pt idx="809">
                  <c:v>-26.344074863641236</c:v>
                </c:pt>
                <c:pt idx="810">
                  <c:v>-26.390035218213082</c:v>
                </c:pt>
                <c:pt idx="811">
                  <c:v>-26.435960762762459</c:v>
                </c:pt>
                <c:pt idx="812">
                  <c:v>-26.481843456132598</c:v>
                </c:pt>
                <c:pt idx="813">
                  <c:v>-26.52768369805645</c:v>
                </c:pt>
                <c:pt idx="814">
                  <c:v>-26.573381280542424</c:v>
                </c:pt>
                <c:pt idx="815">
                  <c:v>-26.619034016722711</c:v>
                </c:pt>
                <c:pt idx="816">
                  <c:v>-26.664646490011528</c:v>
                </c:pt>
                <c:pt idx="817">
                  <c:v>-26.710118371479979</c:v>
                </c:pt>
                <c:pt idx="818">
                  <c:v>-26.755648306035432</c:v>
                </c:pt>
                <c:pt idx="819">
                  <c:v>-26.801143280295282</c:v>
                </c:pt>
                <c:pt idx="820">
                  <c:v>-26.846801096405134</c:v>
                </c:pt>
                <c:pt idx="821">
                  <c:v>-26.892426858121315</c:v>
                </c:pt>
                <c:pt idx="822">
                  <c:v>-26.938012523651807</c:v>
                </c:pt>
                <c:pt idx="823">
                  <c:v>-26.983558468431294</c:v>
                </c:pt>
                <c:pt idx="824">
                  <c:v>-27.028964083295776</c:v>
                </c:pt>
                <c:pt idx="825">
                  <c:v>-27.074125534912607</c:v>
                </c:pt>
                <c:pt idx="826">
                  <c:v>-27.118940020474401</c:v>
                </c:pt>
                <c:pt idx="827">
                  <c:v>-27.163709961204649</c:v>
                </c:pt>
                <c:pt idx="828">
                  <c:v>-27.208144855707243</c:v>
                </c:pt>
                <c:pt idx="829">
                  <c:v>-27.252538987275539</c:v>
                </c:pt>
                <c:pt idx="830">
                  <c:v>-27.296904941472324</c:v>
                </c:pt>
                <c:pt idx="831">
                  <c:v>-27.341242982687941</c:v>
                </c:pt>
                <c:pt idx="832">
                  <c:v>-27.385755760911838</c:v>
                </c:pt>
                <c:pt idx="833">
                  <c:v>-27.429943579075818</c:v>
                </c:pt>
                <c:pt idx="834">
                  <c:v>-27.474194301453704</c:v>
                </c:pt>
                <c:pt idx="835">
                  <c:v>-27.518624864009929</c:v>
                </c:pt>
                <c:pt idx="836">
                  <c:v>-27.562832257895209</c:v>
                </c:pt>
                <c:pt idx="837">
                  <c:v>-27.607613390408556</c:v>
                </c:pt>
                <c:pt idx="838">
                  <c:v>-27.652184199118651</c:v>
                </c:pt>
                <c:pt idx="839">
                  <c:v>-27.696716808352768</c:v>
                </c:pt>
                <c:pt idx="840">
                  <c:v>-27.741219771224518</c:v>
                </c:pt>
                <c:pt idx="841">
                  <c:v>-27.785490234683724</c:v>
                </c:pt>
                <c:pt idx="842">
                  <c:v>-27.829827044203245</c:v>
                </c:pt>
                <c:pt idx="843">
                  <c:v>-27.874038542951542</c:v>
                </c:pt>
                <c:pt idx="844">
                  <c:v>-27.918219434433144</c:v>
                </c:pt>
                <c:pt idx="845">
                  <c:v>-27.962475774850542</c:v>
                </c:pt>
                <c:pt idx="846">
                  <c:v>-28.006607447654719</c:v>
                </c:pt>
                <c:pt idx="847">
                  <c:v>-28.050709269693325</c:v>
                </c:pt>
                <c:pt idx="848">
                  <c:v>-28.094683780836949</c:v>
                </c:pt>
                <c:pt idx="849">
                  <c:v>-28.138731816705121</c:v>
                </c:pt>
                <c:pt idx="850">
                  <c:v>-28.1829626927838</c:v>
                </c:pt>
                <c:pt idx="851">
                  <c:v>-28.226971048317353</c:v>
                </c:pt>
                <c:pt idx="852">
                  <c:v>-28.270946659010733</c:v>
                </c:pt>
                <c:pt idx="853">
                  <c:v>-28.314795964404016</c:v>
                </c:pt>
                <c:pt idx="854">
                  <c:v>-28.358618147224721</c:v>
                </c:pt>
                <c:pt idx="855">
                  <c:v>-28.402213388731692</c:v>
                </c:pt>
                <c:pt idx="856">
                  <c:v>-28.445882069289866</c:v>
                </c:pt>
                <c:pt idx="857">
                  <c:v>-28.489431339726075</c:v>
                </c:pt>
                <c:pt idx="858">
                  <c:v>-28.532854276376124</c:v>
                </c:pt>
                <c:pt idx="859">
                  <c:v>-28.576152100075941</c:v>
                </c:pt>
                <c:pt idx="860">
                  <c:v>-28.619326020199452</c:v>
                </c:pt>
                <c:pt idx="861">
                  <c:v>-28.662479477811942</c:v>
                </c:pt>
                <c:pt idx="862">
                  <c:v>-28.70551438381586</c:v>
                </c:pt>
                <c:pt idx="863">
                  <c:v>-28.74853019765952</c:v>
                </c:pt>
                <c:pt idx="864">
                  <c:v>-28.791326393481018</c:v>
                </c:pt>
                <c:pt idx="865">
                  <c:v>-28.834101897731863</c:v>
                </c:pt>
                <c:pt idx="866">
                  <c:v>-28.876762437743213</c:v>
                </c:pt>
                <c:pt idx="867">
                  <c:v>-28.919407593161818</c:v>
                </c:pt>
                <c:pt idx="868">
                  <c:v>-28.961938997012204</c:v>
                </c:pt>
                <c:pt idx="869">
                  <c:v>-29.004456293963631</c:v>
                </c:pt>
                <c:pt idx="870">
                  <c:v>-29.046655954448756</c:v>
                </c:pt>
                <c:pt idx="871">
                  <c:v>-29.088529335394472</c:v>
                </c:pt>
                <c:pt idx="872">
                  <c:v>-29.130489947645838</c:v>
                </c:pt>
                <c:pt idx="873">
                  <c:v>-29.17255253523091</c:v>
                </c:pt>
                <c:pt idx="874">
                  <c:v>-29.214510842895976</c:v>
                </c:pt>
                <c:pt idx="875">
                  <c:v>-29.256358063253622</c:v>
                </c:pt>
                <c:pt idx="876">
                  <c:v>-29.298095275294212</c:v>
                </c:pt>
                <c:pt idx="877">
                  <c:v>-29.339723547826022</c:v>
                </c:pt>
                <c:pt idx="878">
                  <c:v>-29.381141173353786</c:v>
                </c:pt>
                <c:pt idx="879">
                  <c:v>-29.422551935719397</c:v>
                </c:pt>
                <c:pt idx="880">
                  <c:v>-29.463963611201464</c:v>
                </c:pt>
                <c:pt idx="881">
                  <c:v>-29.505170467264669</c:v>
                </c:pt>
                <c:pt idx="882">
                  <c:v>-29.546269701858662</c:v>
                </c:pt>
                <c:pt idx="883">
                  <c:v>-29.587266201361775</c:v>
                </c:pt>
                <c:pt idx="884">
                  <c:v>-29.628160965871135</c:v>
                </c:pt>
                <c:pt idx="885">
                  <c:v>-29.669057953409247</c:v>
                </c:pt>
                <c:pt idx="886">
                  <c:v>-29.709754944636767</c:v>
                </c:pt>
                <c:pt idx="887">
                  <c:v>-29.750349321603689</c:v>
                </c:pt>
                <c:pt idx="888">
                  <c:v>-29.790948935001289</c:v>
                </c:pt>
                <c:pt idx="889">
                  <c:v>-29.831557523407412</c:v>
                </c:pt>
                <c:pt idx="890">
                  <c:v>-29.871968739339117</c:v>
                </c:pt>
                <c:pt idx="891">
                  <c:v>-29.912383260916549</c:v>
                </c:pt>
                <c:pt idx="892">
                  <c:v>-29.952602229424791</c:v>
                </c:pt>
                <c:pt idx="893">
                  <c:v>-29.992826453652285</c:v>
                </c:pt>
                <c:pt idx="894">
                  <c:v>-30.032856908747291</c:v>
                </c:pt>
                <c:pt idx="895">
                  <c:v>-30.072997799753384</c:v>
                </c:pt>
                <c:pt idx="896">
                  <c:v>-30.11294937892411</c:v>
                </c:pt>
                <c:pt idx="897">
                  <c:v>-30.152908933203655</c:v>
                </c:pt>
                <c:pt idx="898">
                  <c:v>-30.192677119490387</c:v>
                </c:pt>
                <c:pt idx="899">
                  <c:v>-30.232351755712852</c:v>
                </c:pt>
                <c:pt idx="900">
                  <c:v>-30.271937480176486</c:v>
                </c:pt>
                <c:pt idx="901">
                  <c:v>-30.311435162708328</c:v>
                </c:pt>
                <c:pt idx="902">
                  <c:v>-30.351156100718519</c:v>
                </c:pt>
                <c:pt idx="903">
                  <c:v>-30.39079872994353</c:v>
                </c:pt>
                <c:pt idx="904">
                  <c:v>-30.43045621078188</c:v>
                </c:pt>
                <c:pt idx="905">
                  <c:v>-30.469924909145572</c:v>
                </c:pt>
                <c:pt idx="906">
                  <c:v>-30.509095645593579</c:v>
                </c:pt>
                <c:pt idx="907">
                  <c:v>-30.548071383117868</c:v>
                </c:pt>
                <c:pt idx="908">
                  <c:v>-30.586961398836618</c:v>
                </c:pt>
                <c:pt idx="909">
                  <c:v>-30.625873874259057</c:v>
                </c:pt>
                <c:pt idx="910">
                  <c:v>-30.66481224503881</c:v>
                </c:pt>
                <c:pt idx="911">
                  <c:v>-30.703776261944064</c:v>
                </c:pt>
                <c:pt idx="912">
                  <c:v>-30.742558079040908</c:v>
                </c:pt>
                <c:pt idx="913">
                  <c:v>-30.781359833193566</c:v>
                </c:pt>
                <c:pt idx="914">
                  <c:v>-30.820292483139539</c:v>
                </c:pt>
                <c:pt idx="915">
                  <c:v>-30.859046721145031</c:v>
                </c:pt>
                <c:pt idx="916">
                  <c:v>-30.897509418886351</c:v>
                </c:pt>
                <c:pt idx="917">
                  <c:v>-30.936095650098355</c:v>
                </c:pt>
                <c:pt idx="918">
                  <c:v>-30.974506774192839</c:v>
                </c:pt>
                <c:pt idx="919">
                  <c:v>-31.013045661330306</c:v>
                </c:pt>
                <c:pt idx="920">
                  <c:v>-31.051617903677244</c:v>
                </c:pt>
                <c:pt idx="921">
                  <c:v>-31.090011361546857</c:v>
                </c:pt>
                <c:pt idx="922">
                  <c:v>-31.128324670372226</c:v>
                </c:pt>
                <c:pt idx="923">
                  <c:v>-31.166562239229528</c:v>
                </c:pt>
                <c:pt idx="924">
                  <c:v>-31.204516471287452</c:v>
                </c:pt>
                <c:pt idx="925">
                  <c:v>-31.242495596089988</c:v>
                </c:pt>
                <c:pt idx="926">
                  <c:v>-31.280614336672389</c:v>
                </c:pt>
                <c:pt idx="927">
                  <c:v>-31.318666414476105</c:v>
                </c:pt>
                <c:pt idx="928">
                  <c:v>-31.356436689804017</c:v>
                </c:pt>
                <c:pt idx="929">
                  <c:v>-31.394233789901737</c:v>
                </c:pt>
                <c:pt idx="930">
                  <c:v>-31.431963810622431</c:v>
                </c:pt>
                <c:pt idx="931">
                  <c:v>-31.469623842513702</c:v>
                </c:pt>
                <c:pt idx="932">
                  <c:v>-31.507214576621273</c:v>
                </c:pt>
                <c:pt idx="933">
                  <c:v>-31.544736697361788</c:v>
                </c:pt>
                <c:pt idx="934">
                  <c:v>-31.582190882584552</c:v>
                </c:pt>
                <c:pt idx="935">
                  <c:v>-31.619682300322761</c:v>
                </c:pt>
                <c:pt idx="936">
                  <c:v>-31.657005061595427</c:v>
                </c:pt>
                <c:pt idx="937">
                  <c:v>-31.69446743659233</c:v>
                </c:pt>
                <c:pt idx="938">
                  <c:v>-31.731660278244682</c:v>
                </c:pt>
                <c:pt idx="939">
                  <c:v>-31.768676778682686</c:v>
                </c:pt>
                <c:pt idx="940">
                  <c:v>-31.805626874651722</c:v>
                </c:pt>
                <c:pt idx="941">
                  <c:v>-31.842514730855267</c:v>
                </c:pt>
                <c:pt idx="942">
                  <c:v>-31.879550353065312</c:v>
                </c:pt>
                <c:pt idx="943">
                  <c:v>-31.916634585012499</c:v>
                </c:pt>
                <c:pt idx="944">
                  <c:v>-31.953449088520824</c:v>
                </c:pt>
                <c:pt idx="945">
                  <c:v>-31.990300466747961</c:v>
                </c:pt>
                <c:pt idx="946">
                  <c:v>-32.027094009002418</c:v>
                </c:pt>
                <c:pt idx="947">
                  <c:v>-32.063512199201092</c:v>
                </c:pt>
                <c:pt idx="948">
                  <c:v>-32.099863085858587</c:v>
                </c:pt>
                <c:pt idx="949">
                  <c:v>-32.136157711433462</c:v>
                </c:pt>
                <c:pt idx="950">
                  <c:v>-32.172501557673932</c:v>
                </c:pt>
                <c:pt idx="951">
                  <c:v>-32.208792630814578</c:v>
                </c:pt>
                <c:pt idx="952">
                  <c:v>-32.245132993655147</c:v>
                </c:pt>
                <c:pt idx="953">
                  <c:v>-32.281210517038673</c:v>
                </c:pt>
                <c:pt idx="954">
                  <c:v>-32.317227630965725</c:v>
                </c:pt>
                <c:pt idx="955">
                  <c:v>-32.353296872499421</c:v>
                </c:pt>
                <c:pt idx="956">
                  <c:v>-32.389316047539452</c:v>
                </c:pt>
                <c:pt idx="957">
                  <c:v>-32.42517707739313</c:v>
                </c:pt>
                <c:pt idx="958">
                  <c:v>-32.460878135762378</c:v>
                </c:pt>
                <c:pt idx="959">
                  <c:v>-32.496631210887166</c:v>
                </c:pt>
                <c:pt idx="960">
                  <c:v>-32.532232150046717</c:v>
                </c:pt>
                <c:pt idx="961">
                  <c:v>-32.56788617030827</c:v>
                </c:pt>
                <c:pt idx="962">
                  <c:v>-32.604020673859104</c:v>
                </c:pt>
                <c:pt idx="963">
                  <c:v>-32.640118115689198</c:v>
                </c:pt>
                <c:pt idx="964">
                  <c:v>-32.676267020668071</c:v>
                </c:pt>
                <c:pt idx="965">
                  <c:v>-32.712575765244829</c:v>
                </c:pt>
                <c:pt idx="966">
                  <c:v>-32.748729814230813</c:v>
                </c:pt>
                <c:pt idx="967">
                  <c:v>-32.784825841470045</c:v>
                </c:pt>
                <c:pt idx="968">
                  <c:v>-32.821078950212069</c:v>
                </c:pt>
                <c:pt idx="969">
                  <c:v>-32.857600118072568</c:v>
                </c:pt>
                <c:pt idx="970">
                  <c:v>-32.893862057942393</c:v>
                </c:pt>
                <c:pt idx="971">
                  <c:v>-32.929955648923595</c:v>
                </c:pt>
                <c:pt idx="972">
                  <c:v>-32.965674722089602</c:v>
                </c:pt>
                <c:pt idx="973">
                  <c:v>-33.001227681836312</c:v>
                </c:pt>
                <c:pt idx="974">
                  <c:v>-33.036728752623553</c:v>
                </c:pt>
                <c:pt idx="975">
                  <c:v>-33.071970402357806</c:v>
                </c:pt>
                <c:pt idx="976">
                  <c:v>-33.106842790785294</c:v>
                </c:pt>
                <c:pt idx="977">
                  <c:v>-33.1414521859422</c:v>
                </c:pt>
                <c:pt idx="978">
                  <c:v>-33.175804656988554</c:v>
                </c:pt>
                <c:pt idx="979">
                  <c:v>-33.210114386459104</c:v>
                </c:pt>
                <c:pt idx="980">
                  <c:v>-33.244176806448351</c:v>
                </c:pt>
                <c:pt idx="981">
                  <c:v>-33.277882115973014</c:v>
                </c:pt>
                <c:pt idx="982">
                  <c:v>-33.311336628530498</c:v>
                </c:pt>
                <c:pt idx="983">
                  <c:v>-33.34444037032948</c:v>
                </c:pt>
                <c:pt idx="984">
                  <c:v>-33.377405464139329</c:v>
                </c:pt>
                <c:pt idx="985">
                  <c:v>-33.410133838994753</c:v>
                </c:pt>
                <c:pt idx="986">
                  <c:v>-33.442624796361862</c:v>
                </c:pt>
                <c:pt idx="987">
                  <c:v>-33.474986652261485</c:v>
                </c:pt>
                <c:pt idx="988">
                  <c:v>-33.507012100446268</c:v>
                </c:pt>
                <c:pt idx="989">
                  <c:v>-33.539121974240658</c:v>
                </c:pt>
                <c:pt idx="990">
                  <c:v>-33.571009998468654</c:v>
                </c:pt>
                <c:pt idx="991">
                  <c:v>-33.602563323916257</c:v>
                </c:pt>
                <c:pt idx="992">
                  <c:v>-33.633888357529386</c:v>
                </c:pt>
                <c:pt idx="993">
                  <c:v>-33.664884570017989</c:v>
                </c:pt>
                <c:pt idx="994">
                  <c:v>-33.695764299958931</c:v>
                </c:pt>
                <c:pt idx="995">
                  <c:v>-33.726640632913913</c:v>
                </c:pt>
                <c:pt idx="996">
                  <c:v>-33.757304604627691</c:v>
                </c:pt>
                <c:pt idx="997">
                  <c:v>-33.787646509117202</c:v>
                </c:pt>
                <c:pt idx="998">
                  <c:v>-33.817984789737615</c:v>
                </c:pt>
                <c:pt idx="999">
                  <c:v>-33.848222198357405</c:v>
                </c:pt>
                <c:pt idx="1000">
                  <c:v>-33.878356853446917</c:v>
                </c:pt>
                <c:pt idx="1001">
                  <c:v>-33.908177681517891</c:v>
                </c:pt>
                <c:pt idx="1002">
                  <c:v>-33.937682224149889</c:v>
                </c:pt>
                <c:pt idx="1003">
                  <c:v>-33.966979897850763</c:v>
                </c:pt>
                <c:pt idx="1004">
                  <c:v>-33.995969618319457</c:v>
                </c:pt>
                <c:pt idx="1005">
                  <c:v>-34.025076127144608</c:v>
                </c:pt>
                <c:pt idx="1006">
                  <c:v>-34.053991075674404</c:v>
                </c:pt>
                <c:pt idx="1007">
                  <c:v>-34.082814193992604</c:v>
                </c:pt>
                <c:pt idx="1008">
                  <c:v>-34.111230769635142</c:v>
                </c:pt>
                <c:pt idx="1009">
                  <c:v>-34.139661420342449</c:v>
                </c:pt>
                <c:pt idx="1010">
                  <c:v>-34.168010765429358</c:v>
                </c:pt>
                <c:pt idx="1011">
                  <c:v>-34.196064535429905</c:v>
                </c:pt>
                <c:pt idx="1012">
                  <c:v>-34.224032787061077</c:v>
                </c:pt>
                <c:pt idx="1013">
                  <c:v>-34.252027994945543</c:v>
                </c:pt>
                <c:pt idx="1014">
                  <c:v>-34.279840107446105</c:v>
                </c:pt>
                <c:pt idx="1015">
                  <c:v>-34.307359403710365</c:v>
                </c:pt>
                <c:pt idx="1016">
                  <c:v>-34.334692565247721</c:v>
                </c:pt>
                <c:pt idx="1017">
                  <c:v>-34.362056692750905</c:v>
                </c:pt>
                <c:pt idx="1018">
                  <c:v>-34.389350448583428</c:v>
                </c:pt>
                <c:pt idx="1019">
                  <c:v>-34.416465613340534</c:v>
                </c:pt>
                <c:pt idx="1020">
                  <c:v>-34.44329510724674</c:v>
                </c:pt>
                <c:pt idx="1021">
                  <c:v>-34.47005199193228</c:v>
                </c:pt>
                <c:pt idx="1022">
                  <c:v>-34.496848514761474</c:v>
                </c:pt>
                <c:pt idx="1023">
                  <c:v>-34.523474116929705</c:v>
                </c:pt>
                <c:pt idx="1024">
                  <c:v>-34.54981904392816</c:v>
                </c:pt>
                <c:pt idx="1025">
                  <c:v>-34.576096474503615</c:v>
                </c:pt>
                <c:pt idx="1026">
                  <c:v>-34.602418575112736</c:v>
                </c:pt>
                <c:pt idx="1027">
                  <c:v>-34.628361708757531</c:v>
                </c:pt>
                <c:pt idx="1028">
                  <c:v>-34.654132676872045</c:v>
                </c:pt>
                <c:pt idx="1029">
                  <c:v>-34.679738277923271</c:v>
                </c:pt>
                <c:pt idx="1030">
                  <c:v>-34.705180240209771</c:v>
                </c:pt>
                <c:pt idx="1031">
                  <c:v>-34.730460274131978</c:v>
                </c:pt>
                <c:pt idx="1032">
                  <c:v>-34.755580072375842</c:v>
                </c:pt>
                <c:pt idx="1033">
                  <c:v>-34.780754251790107</c:v>
                </c:pt>
                <c:pt idx="1034">
                  <c:v>-34.805774105275049</c:v>
                </c:pt>
                <c:pt idx="1035">
                  <c:v>-34.830529880057831</c:v>
                </c:pt>
                <c:pt idx="1036">
                  <c:v>-34.855235000173309</c:v>
                </c:pt>
                <c:pt idx="1037">
                  <c:v>-34.879681695883491</c:v>
                </c:pt>
                <c:pt idx="1038">
                  <c:v>-34.904081019851056</c:v>
                </c:pt>
                <c:pt idx="1039">
                  <c:v>-34.928331621922439</c:v>
                </c:pt>
                <c:pt idx="1040">
                  <c:v>-34.95243270438678</c:v>
                </c:pt>
                <c:pt idx="1041">
                  <c:v>-34.976279258304359</c:v>
                </c:pt>
                <c:pt idx="1042">
                  <c:v>-34.999871670978969</c:v>
                </c:pt>
                <c:pt idx="1043">
                  <c:v>-35.023212650884609</c:v>
                </c:pt>
                <c:pt idx="1044">
                  <c:v>-35.046411451202061</c:v>
                </c:pt>
                <c:pt idx="1045">
                  <c:v>-35.069471812077921</c:v>
                </c:pt>
                <c:pt idx="1046">
                  <c:v>-35.092608370757958</c:v>
                </c:pt>
                <c:pt idx="1047">
                  <c:v>-35.115611560820852</c:v>
                </c:pt>
                <c:pt idx="1048">
                  <c:v>-35.138371676330124</c:v>
                </c:pt>
                <c:pt idx="1049">
                  <c:v>-35.160889088661058</c:v>
                </c:pt>
                <c:pt idx="1050">
                  <c:v>-35.183166385886317</c:v>
                </c:pt>
                <c:pt idx="1051">
                  <c:v>-35.205312763782246</c:v>
                </c:pt>
                <c:pt idx="1052">
                  <c:v>-35.227545035249825</c:v>
                </c:pt>
                <c:pt idx="1053">
                  <c:v>-35.249653258326866</c:v>
                </c:pt>
                <c:pt idx="1054">
                  <c:v>-35.271527751142344</c:v>
                </c:pt>
                <c:pt idx="1055">
                  <c:v>-35.293275558796481</c:v>
                </c:pt>
                <c:pt idx="1056">
                  <c:v>-35.31479342432695</c:v>
                </c:pt>
                <c:pt idx="1057">
                  <c:v>-35.33608170046606</c:v>
                </c:pt>
                <c:pt idx="1058">
                  <c:v>-35.357249533969053</c:v>
                </c:pt>
                <c:pt idx="1059">
                  <c:v>-35.378193535862628</c:v>
                </c:pt>
                <c:pt idx="1060">
                  <c:v>-35.398914049736248</c:v>
                </c:pt>
                <c:pt idx="1061">
                  <c:v>-35.419413460372695</c:v>
                </c:pt>
                <c:pt idx="1062">
                  <c:v>-35.439907541927582</c:v>
                </c:pt>
                <c:pt idx="1063">
                  <c:v>-35.460400310559976</c:v>
                </c:pt>
                <c:pt idx="1064">
                  <c:v>-35.480785031118891</c:v>
                </c:pt>
                <c:pt idx="1065">
                  <c:v>-35.500954096649579</c:v>
                </c:pt>
                <c:pt idx="1066">
                  <c:v>-35.521014598278093</c:v>
                </c:pt>
                <c:pt idx="1067">
                  <c:v>-35.541076392947815</c:v>
                </c:pt>
                <c:pt idx="1068">
                  <c:v>-35.561141406738159</c:v>
                </c:pt>
                <c:pt idx="1069">
                  <c:v>-35.58110279591908</c:v>
                </c:pt>
                <c:pt idx="1070">
                  <c:v>-35.600852886068786</c:v>
                </c:pt>
                <c:pt idx="1071">
                  <c:v>-35.62049882485789</c:v>
                </c:pt>
                <c:pt idx="1072">
                  <c:v>-35.640043614919335</c:v>
                </c:pt>
                <c:pt idx="1073">
                  <c:v>-35.659595158960059</c:v>
                </c:pt>
                <c:pt idx="1074">
                  <c:v>-35.679048415971941</c:v>
                </c:pt>
                <c:pt idx="1075">
                  <c:v>-35.698402525708765</c:v>
                </c:pt>
                <c:pt idx="1076">
                  <c:v>-35.717658528698529</c:v>
                </c:pt>
                <c:pt idx="1077">
                  <c:v>-35.736924347929182</c:v>
                </c:pt>
                <c:pt idx="1078">
                  <c:v>-35.756094832052661</c:v>
                </c:pt>
                <c:pt idx="1079">
                  <c:v>-35.775276041394193</c:v>
                </c:pt>
                <c:pt idx="1080">
                  <c:v>-35.794255831389513</c:v>
                </c:pt>
                <c:pt idx="1081">
                  <c:v>-35.813139586997352</c:v>
                </c:pt>
                <c:pt idx="1082">
                  <c:v>-35.831823199129168</c:v>
                </c:pt>
                <c:pt idx="1083">
                  <c:v>-35.850306979975272</c:v>
                </c:pt>
                <c:pt idx="1084">
                  <c:v>-35.868700022219961</c:v>
                </c:pt>
                <c:pt idx="1085">
                  <c:v>-35.887005068778777</c:v>
                </c:pt>
                <c:pt idx="1086">
                  <c:v>-35.905116067853811</c:v>
                </c:pt>
                <c:pt idx="1087">
                  <c:v>-35.923140298626095</c:v>
                </c:pt>
                <c:pt idx="1088">
                  <c:v>-35.941080426729044</c:v>
                </c:pt>
                <c:pt idx="1089">
                  <c:v>-35.959044332563188</c:v>
                </c:pt>
                <c:pt idx="1090">
                  <c:v>-35.976819473864744</c:v>
                </c:pt>
                <c:pt idx="1091">
                  <c:v>-35.994404389951697</c:v>
                </c:pt>
                <c:pt idx="1092">
                  <c:v>-36.01180111656776</c:v>
                </c:pt>
                <c:pt idx="1093">
                  <c:v>-36.029011667670623</c:v>
                </c:pt>
                <c:pt idx="1094">
                  <c:v>-36.046145053219206</c:v>
                </c:pt>
                <c:pt idx="1095">
                  <c:v>-36.063203751718142</c:v>
                </c:pt>
                <c:pt idx="1096">
                  <c:v>-36.080188548130252</c:v>
                </c:pt>
                <c:pt idx="1097">
                  <c:v>-36.097100219243664</c:v>
                </c:pt>
                <c:pt idx="1098">
                  <c:v>-36.11383247471322</c:v>
                </c:pt>
                <c:pt idx="1099">
                  <c:v>-36.130278537214231</c:v>
                </c:pt>
                <c:pt idx="1100">
                  <c:v>-36.146439904332617</c:v>
                </c:pt>
                <c:pt idx="1101">
                  <c:v>-36.162640793457633</c:v>
                </c:pt>
                <c:pt idx="1102">
                  <c:v>-36.178778436855382</c:v>
                </c:pt>
                <c:pt idx="1103">
                  <c:v>-36.19485192908207</c:v>
                </c:pt>
                <c:pt idx="1104">
                  <c:v>-36.210754864830228</c:v>
                </c:pt>
                <c:pt idx="1105">
                  <c:v>-36.22659459206082</c:v>
                </c:pt>
                <c:pt idx="1106">
                  <c:v>-36.242266227007988</c:v>
                </c:pt>
                <c:pt idx="1107">
                  <c:v>-36.257770034133429</c:v>
                </c:pt>
                <c:pt idx="1108">
                  <c:v>-36.273107810708325</c:v>
                </c:pt>
                <c:pt idx="1109">
                  <c:v>-36.288388424937459</c:v>
                </c:pt>
                <c:pt idx="1110">
                  <c:v>-36.303506864506474</c:v>
                </c:pt>
                <c:pt idx="1111">
                  <c:v>-36.318463384735182</c:v>
                </c:pt>
                <c:pt idx="1112">
                  <c:v>-36.333688122044435</c:v>
                </c:pt>
                <c:pt idx="1113">
                  <c:v>-36.348755645234711</c:v>
                </c:pt>
                <c:pt idx="1114">
                  <c:v>-36.363661731791581</c:v>
                </c:pt>
                <c:pt idx="1115">
                  <c:v>-36.378515253498421</c:v>
                </c:pt>
                <c:pt idx="1116">
                  <c:v>-36.393103904349218</c:v>
                </c:pt>
                <c:pt idx="1117">
                  <c:v>-36.407534834268979</c:v>
                </c:pt>
                <c:pt idx="1118">
                  <c:v>-36.421918290267513</c:v>
                </c:pt>
                <c:pt idx="1119">
                  <c:v>-36.436149019193707</c:v>
                </c:pt>
                <c:pt idx="1120">
                  <c:v>-36.450227262286923</c:v>
                </c:pt>
                <c:pt idx="1121">
                  <c:v>-36.464368958492017</c:v>
                </c:pt>
                <c:pt idx="1122">
                  <c:v>-36.478576184241597</c:v>
                </c:pt>
                <c:pt idx="1123">
                  <c:v>-36.492633874326337</c:v>
                </c:pt>
                <c:pt idx="1124">
                  <c:v>-36.506540874261837</c:v>
                </c:pt>
                <c:pt idx="1125">
                  <c:v>-36.520405993461608</c:v>
                </c:pt>
                <c:pt idx="1126">
                  <c:v>-36.534016613467493</c:v>
                </c:pt>
                <c:pt idx="1127">
                  <c:v>-36.547587208942772</c:v>
                </c:pt>
                <c:pt idx="1128">
                  <c:v>-36.561013638574451</c:v>
                </c:pt>
                <c:pt idx="1129">
                  <c:v>-36.574403335336058</c:v>
                </c:pt>
                <c:pt idx="1130">
                  <c:v>-36.587650774206743</c:v>
                </c:pt>
                <c:pt idx="1131">
                  <c:v>-36.60075618077704</c:v>
                </c:pt>
                <c:pt idx="1132">
                  <c:v>-36.613721077845021</c:v>
                </c:pt>
                <c:pt idx="1133">
                  <c:v>-36.626546971882085</c:v>
                </c:pt>
                <c:pt idx="1134">
                  <c:v>-36.639449783033704</c:v>
                </c:pt>
                <c:pt idx="1135">
                  <c:v>-36.652431206630766</c:v>
                </c:pt>
                <c:pt idx="1136">
                  <c:v>-36.665275916926461</c:v>
                </c:pt>
                <c:pt idx="1137">
                  <c:v>-36.678090115839574</c:v>
                </c:pt>
                <c:pt idx="1138">
                  <c:v>-36.690875372064866</c:v>
                </c:pt>
                <c:pt idx="1139">
                  <c:v>-36.703524713082238</c:v>
                </c:pt>
                <c:pt idx="1140">
                  <c:v>-36.716038355273227</c:v>
                </c:pt>
                <c:pt idx="1141">
                  <c:v>-36.728417754379393</c:v>
                </c:pt>
                <c:pt idx="1142">
                  <c:v>-36.740664350525485</c:v>
                </c:pt>
                <c:pt idx="1143">
                  <c:v>-36.752779568386977</c:v>
                </c:pt>
                <c:pt idx="1144">
                  <c:v>-36.764872094743751</c:v>
                </c:pt>
                <c:pt idx="1145">
                  <c:v>-36.776836057555137</c:v>
                </c:pt>
                <c:pt idx="1146">
                  <c:v>-36.788671661632534</c:v>
                </c:pt>
                <c:pt idx="1147">
                  <c:v>-36.800380284108662</c:v>
                </c:pt>
                <c:pt idx="1148">
                  <c:v>-36.811963287341278</c:v>
                </c:pt>
                <c:pt idx="1149">
                  <c:v>-36.823422019071707</c:v>
                </c:pt>
                <c:pt idx="1150">
                  <c:v>-36.83475781258165</c:v>
                </c:pt>
                <c:pt idx="1151">
                  <c:v>-36.846186562463451</c:v>
                </c:pt>
                <c:pt idx="1152">
                  <c:v>-36.857602201149383</c:v>
                </c:pt>
                <c:pt idx="1153">
                  <c:v>-36.869003756428746</c:v>
                </c:pt>
                <c:pt idx="1154">
                  <c:v>-36.880284047214978</c:v>
                </c:pt>
                <c:pt idx="1155">
                  <c:v>-36.891443267197204</c:v>
                </c:pt>
                <c:pt idx="1156">
                  <c:v>-36.90248271582238</c:v>
                </c:pt>
                <c:pt idx="1157">
                  <c:v>-36.913403678590562</c:v>
                </c:pt>
                <c:pt idx="1158">
                  <c:v>-36.924314756710828</c:v>
                </c:pt>
                <c:pt idx="1159">
                  <c:v>-36.935109775670753</c:v>
                </c:pt>
                <c:pt idx="1160">
                  <c:v>-36.945896260902259</c:v>
                </c:pt>
                <c:pt idx="1161">
                  <c:v>-36.956568001095064</c:v>
                </c:pt>
                <c:pt idx="1162">
                  <c:v>-36.967125179764494</c:v>
                </c:pt>
                <c:pt idx="1163">
                  <c:v>-36.977569026732716</c:v>
                </c:pt>
                <c:pt idx="1164">
                  <c:v>-36.987900758619709</c:v>
                </c:pt>
                <c:pt idx="1165">
                  <c:v>-36.998121578984993</c:v>
                </c:pt>
                <c:pt idx="1166">
                  <c:v>-37.008232678467834</c:v>
                </c:pt>
                <c:pt idx="1167">
                  <c:v>-37.018235234925939</c:v>
                </c:pt>
                <c:pt idx="1168">
                  <c:v>-37.028130413572669</c:v>
                </c:pt>
                <c:pt idx="1169">
                  <c:v>-37.037919367112778</c:v>
                </c:pt>
                <c:pt idx="1170">
                  <c:v>-37.047710586244392</c:v>
                </c:pt>
                <c:pt idx="1171">
                  <c:v>-37.057290276906315</c:v>
                </c:pt>
                <c:pt idx="1172">
                  <c:v>-37.066873548609017</c:v>
                </c:pt>
                <c:pt idx="1173">
                  <c:v>-37.076354864972593</c:v>
                </c:pt>
                <c:pt idx="1174">
                  <c:v>-37.085949110766748</c:v>
                </c:pt>
                <c:pt idx="1175">
                  <c:v>-37.095656960656413</c:v>
                </c:pt>
                <c:pt idx="1176">
                  <c:v>-37.105262433574346</c:v>
                </c:pt>
                <c:pt idx="1177">
                  <c:v>-37.114872143814019</c:v>
                </c:pt>
                <c:pt idx="1178">
                  <c:v>-37.124379567730017</c:v>
                </c:pt>
                <c:pt idx="1179">
                  <c:v>-37.133784869552706</c:v>
                </c:pt>
                <c:pt idx="1180">
                  <c:v>-37.143089146206137</c:v>
                </c:pt>
                <c:pt idx="1181">
                  <c:v>-37.152293482831972</c:v>
                </c:pt>
                <c:pt idx="1182">
                  <c:v>-37.161506365916871</c:v>
                </c:pt>
                <c:pt idx="1183">
                  <c:v>-37.170836023886771</c:v>
                </c:pt>
                <c:pt idx="1184">
                  <c:v>-37.18006725493769</c:v>
                </c:pt>
                <c:pt idx="1185">
                  <c:v>-37.189306745976218</c:v>
                </c:pt>
                <c:pt idx="1186">
                  <c:v>-37.198662762652084</c:v>
                </c:pt>
                <c:pt idx="1187">
                  <c:v>-37.20792004551604</c:v>
                </c:pt>
                <c:pt idx="1188">
                  <c:v>-37.217077835077831</c:v>
                </c:pt>
                <c:pt idx="1189">
                  <c:v>-37.226244676355861</c:v>
                </c:pt>
                <c:pt idx="1190">
                  <c:v>-37.235313878772125</c:v>
                </c:pt>
                <c:pt idx="1191">
                  <c:v>-37.244285599809409</c:v>
                </c:pt>
                <c:pt idx="1192">
                  <c:v>-37.253160887257678</c:v>
                </c:pt>
                <c:pt idx="1193">
                  <c:v>-37.262155749975136</c:v>
                </c:pt>
                <c:pt idx="1194">
                  <c:v>-37.271055662414106</c:v>
                </c:pt>
                <c:pt idx="1195">
                  <c:v>-37.279967401574069</c:v>
                </c:pt>
                <c:pt idx="1196">
                  <c:v>-37.288891708878005</c:v>
                </c:pt>
                <c:pt idx="1197">
                  <c:v>-37.29772092361177</c:v>
                </c:pt>
                <c:pt idx="1198">
                  <c:v>-37.306455199549205</c:v>
                </c:pt>
                <c:pt idx="1199">
                  <c:v>-37.315203085566651</c:v>
                </c:pt>
                <c:pt idx="1200">
                  <c:v>-37.323857749788623</c:v>
                </c:pt>
                <c:pt idx="1201">
                  <c:v>-37.332419343061325</c:v>
                </c:pt>
                <c:pt idx="1202">
                  <c:v>-37.340888866255661</c:v>
                </c:pt>
                <c:pt idx="1203">
                  <c:v>-37.349267309479323</c:v>
                </c:pt>
                <c:pt idx="1204">
                  <c:v>-37.357555652192531</c:v>
                </c:pt>
                <c:pt idx="1205">
                  <c:v>-37.365754863322536</c:v>
                </c:pt>
                <c:pt idx="1206">
                  <c:v>-37.373865901376895</c:v>
                </c:pt>
                <c:pt idx="1207">
                  <c:v>-37.38188971455552</c:v>
                </c:pt>
                <c:pt idx="1208">
                  <c:v>-37.389827240861528</c:v>
                </c:pt>
                <c:pt idx="1209">
                  <c:v>-37.397679408210884</c:v>
                </c:pt>
                <c:pt idx="1210">
                  <c:v>-37.405554673027517</c:v>
                </c:pt>
                <c:pt idx="1211">
                  <c:v>-37.413346006960268</c:v>
                </c:pt>
                <c:pt idx="1212">
                  <c:v>-37.421053545909203</c:v>
                </c:pt>
                <c:pt idx="1213">
                  <c:v>-37.428678191080628</c:v>
                </c:pt>
                <c:pt idx="1214">
                  <c:v>-37.436220833988479</c:v>
                </c:pt>
                <c:pt idx="1215">
                  <c:v>-37.44368235655854</c:v>
                </c:pt>
                <c:pt idx="1216">
                  <c:v>-37.451171180188602</c:v>
                </c:pt>
                <c:pt idx="1217">
                  <c:v>-37.458580183672339</c:v>
                </c:pt>
                <c:pt idx="1218">
                  <c:v>-37.465909496337339</c:v>
                </c:pt>
                <c:pt idx="1219">
                  <c:v>-37.473267534762932</c:v>
                </c:pt>
                <c:pt idx="1220">
                  <c:v>-37.480547139388001</c:v>
                </c:pt>
                <c:pt idx="1221">
                  <c:v>-37.487856007279973</c:v>
                </c:pt>
                <c:pt idx="1222">
                  <c:v>-37.495194538302584</c:v>
                </c:pt>
                <c:pt idx="1223">
                  <c:v>-37.502562419086161</c:v>
                </c:pt>
                <c:pt idx="1224">
                  <c:v>-37.509744136862288</c:v>
                </c:pt>
                <c:pt idx="1225">
                  <c:v>-37.516740295547329</c:v>
                </c:pt>
                <c:pt idx="1226">
                  <c:v>-37.52366050791759</c:v>
                </c:pt>
                <c:pt idx="1227">
                  <c:v>-37.530506272379924</c:v>
                </c:pt>
                <c:pt idx="1228">
                  <c:v>-37.537385970228165</c:v>
                </c:pt>
                <c:pt idx="1229">
                  <c:v>-37.544299909771631</c:v>
                </c:pt>
                <c:pt idx="1230">
                  <c:v>-37.551140127896637</c:v>
                </c:pt>
                <c:pt idx="1231">
                  <c:v>-37.558014345697885</c:v>
                </c:pt>
                <c:pt idx="1232">
                  <c:v>-37.564815258481829</c:v>
                </c:pt>
                <c:pt idx="1233">
                  <c:v>-37.571542985404072</c:v>
                </c:pt>
                <c:pt idx="1234">
                  <c:v>-37.578198314030999</c:v>
                </c:pt>
                <c:pt idx="1235">
                  <c:v>-37.584782023453869</c:v>
                </c:pt>
                <c:pt idx="1236">
                  <c:v>-37.591294884379977</c:v>
                </c:pt>
                <c:pt idx="1237">
                  <c:v>-37.597737659222915</c:v>
                </c:pt>
                <c:pt idx="1238">
                  <c:v>-37.604111102191787</c:v>
                </c:pt>
                <c:pt idx="1239">
                  <c:v>-37.61041595937953</c:v>
                </c:pt>
                <c:pt idx="1240">
                  <c:v>-37.61686819249455</c:v>
                </c:pt>
                <c:pt idx="1241">
                  <c:v>-37.62346750141996</c:v>
                </c:pt>
                <c:pt idx="1242">
                  <c:v>-37.630104706391485</c:v>
                </c:pt>
                <c:pt idx="1243">
                  <c:v>-37.636778763566987</c:v>
                </c:pt>
                <c:pt idx="1244">
                  <c:v>-37.643381608564951</c:v>
                </c:pt>
                <c:pt idx="1245">
                  <c:v>-37.649913357587302</c:v>
                </c:pt>
                <c:pt idx="1246">
                  <c:v>-37.656374776158266</c:v>
                </c:pt>
                <c:pt idx="1247">
                  <c:v>-37.662766621559292</c:v>
                </c:pt>
                <c:pt idx="1248">
                  <c:v>-37.669089642917825</c:v>
                </c:pt>
                <c:pt idx="1249">
                  <c:v>-37.6753445812951</c:v>
                </c:pt>
                <c:pt idx="1250">
                  <c:v>-37.681532169772986</c:v>
                </c:pt>
                <c:pt idx="1251">
                  <c:v>-37.687653133539911</c:v>
                </c:pt>
                <c:pt idx="1252">
                  <c:v>-37.693815864736706</c:v>
                </c:pt>
                <c:pt idx="1253">
                  <c:v>-37.699912833192776</c:v>
                </c:pt>
                <c:pt idx="1254">
                  <c:v>-37.705944146286861</c:v>
                </c:pt>
                <c:pt idx="1255">
                  <c:v>-37.712018196288199</c:v>
                </c:pt>
                <c:pt idx="1256">
                  <c:v>-37.718027423549842</c:v>
                </c:pt>
                <c:pt idx="1257">
                  <c:v>-37.724079629740501</c:v>
                </c:pt>
                <c:pt idx="1258">
                  <c:v>-37.730282652528039</c:v>
                </c:pt>
                <c:pt idx="1259">
                  <c:v>-37.736527789018723</c:v>
                </c:pt>
                <c:pt idx="1260">
                  <c:v>-37.74270625091895</c:v>
                </c:pt>
                <c:pt idx="1261">
                  <c:v>-37.748925885219684</c:v>
                </c:pt>
                <c:pt idx="1262">
                  <c:v>-37.755079110720338</c:v>
                </c:pt>
                <c:pt idx="1263">
                  <c:v>-37.761273784555506</c:v>
                </c:pt>
                <c:pt idx="1264">
                  <c:v>-37.767294550854416</c:v>
                </c:pt>
                <c:pt idx="1265">
                  <c:v>-37.773142108855374</c:v>
                </c:pt>
                <c:pt idx="1266">
                  <c:v>-37.77903383400016</c:v>
                </c:pt>
                <c:pt idx="1267">
                  <c:v>-37.784862651523959</c:v>
                </c:pt>
                <c:pt idx="1268">
                  <c:v>-37.79062866454008</c:v>
                </c:pt>
                <c:pt idx="1269">
                  <c:v>-37.796332549756308</c:v>
                </c:pt>
                <c:pt idx="1270">
                  <c:v>-37.80208272487144</c:v>
                </c:pt>
                <c:pt idx="1271">
                  <c:v>-37.807663738952257</c:v>
                </c:pt>
                <c:pt idx="1272">
                  <c:v>-37.813291822450019</c:v>
                </c:pt>
                <c:pt idx="1273">
                  <c:v>-37.818967566234889</c:v>
                </c:pt>
                <c:pt idx="1274">
                  <c:v>-37.824582696668031</c:v>
                </c:pt>
                <c:pt idx="1275">
                  <c:v>-37.830029543922564</c:v>
                </c:pt>
                <c:pt idx="1276">
                  <c:v>-37.835417165246199</c:v>
                </c:pt>
                <c:pt idx="1277">
                  <c:v>-37.840638971418642</c:v>
                </c:pt>
                <c:pt idx="1278">
                  <c:v>-37.845804004167881</c:v>
                </c:pt>
                <c:pt idx="1279">
                  <c:v>-37.85091338457638</c:v>
                </c:pt>
                <c:pt idx="1280">
                  <c:v>-37.856075460570977</c:v>
                </c:pt>
                <c:pt idx="1281">
                  <c:v>-37.861074655444995</c:v>
                </c:pt>
                <c:pt idx="1282">
                  <c:v>-37.866019497208832</c:v>
                </c:pt>
                <c:pt idx="1283">
                  <c:v>-37.870911059151972</c:v>
                </c:pt>
                <c:pt idx="1284">
                  <c:v>-37.875857663637767</c:v>
                </c:pt>
                <c:pt idx="1285">
                  <c:v>-37.88064368787785</c:v>
                </c:pt>
                <c:pt idx="1286">
                  <c:v>-37.885377676678345</c:v>
                </c:pt>
                <c:pt idx="1287">
                  <c:v>-37.89027615412747</c:v>
                </c:pt>
                <c:pt idx="1288">
                  <c:v>-37.895122796850302</c:v>
                </c:pt>
                <c:pt idx="1289">
                  <c:v>-37.900132746254442</c:v>
                </c:pt>
                <c:pt idx="1290">
                  <c:v>-37.90508967101141</c:v>
                </c:pt>
                <c:pt idx="1291">
                  <c:v>-37.909993164907959</c:v>
                </c:pt>
                <c:pt idx="1292">
                  <c:v>-37.914843803877154</c:v>
                </c:pt>
                <c:pt idx="1293">
                  <c:v>-37.919749947983902</c:v>
                </c:pt>
                <c:pt idx="1294">
                  <c:v>-37.924603682236565</c:v>
                </c:pt>
                <c:pt idx="1295">
                  <c:v>-37.929405092816886</c:v>
                </c:pt>
                <c:pt idx="1296">
                  <c:v>-37.934154743778542</c:v>
                </c:pt>
                <c:pt idx="1297">
                  <c:v>-37.938853193094673</c:v>
                </c:pt>
                <c:pt idx="1298">
                  <c:v>-37.943500992723422</c:v>
                </c:pt>
                <c:pt idx="1299">
                  <c:v>-37.948098688672765</c:v>
                </c:pt>
                <c:pt idx="1300">
                  <c:v>-37.952646821064675</c:v>
                </c:pt>
                <c:pt idx="1301">
                  <c:v>-37.957253725057903</c:v>
                </c:pt>
                <c:pt idx="1302">
                  <c:v>-37.961811411024421</c:v>
                </c:pt>
                <c:pt idx="1303">
                  <c:v>-37.966535582710932</c:v>
                </c:pt>
                <c:pt idx="1304">
                  <c:v>-37.97099406999974</c:v>
                </c:pt>
                <c:pt idx="1305">
                  <c:v>-37.975511430790938</c:v>
                </c:pt>
                <c:pt idx="1306">
                  <c:v>-37.979980525482638</c:v>
                </c:pt>
                <c:pt idx="1307">
                  <c:v>-37.984293611639764</c:v>
                </c:pt>
                <c:pt idx="1308">
                  <c:v>-37.988559776855148</c:v>
                </c:pt>
                <c:pt idx="1309">
                  <c:v>-37.992779947954233</c:v>
                </c:pt>
                <c:pt idx="1310">
                  <c:v>-37.996954620805944</c:v>
                </c:pt>
                <c:pt idx="1311">
                  <c:v>-38.001084285933167</c:v>
                </c:pt>
                <c:pt idx="1312">
                  <c:v>-38.005277239951276</c:v>
                </c:pt>
                <c:pt idx="1313">
                  <c:v>-38.009425394019772</c:v>
                </c:pt>
                <c:pt idx="1314">
                  <c:v>-38.013636643805576</c:v>
                </c:pt>
                <c:pt idx="1315">
                  <c:v>-38.018018558626956</c:v>
                </c:pt>
                <c:pt idx="1316">
                  <c:v>-38.022354068666992</c:v>
                </c:pt>
                <c:pt idx="1317">
                  <c:v>-38.026534965231605</c:v>
                </c:pt>
                <c:pt idx="1318">
                  <c:v>-38.030778208546963</c:v>
                </c:pt>
                <c:pt idx="1319">
                  <c:v>-38.034868247824967</c:v>
                </c:pt>
                <c:pt idx="1320">
                  <c:v>-38.039021622555993</c:v>
                </c:pt>
                <c:pt idx="1321">
                  <c:v>-38.043238460714136</c:v>
                </c:pt>
                <c:pt idx="1322">
                  <c:v>-38.047302362112852</c:v>
                </c:pt>
                <c:pt idx="1323">
                  <c:v>-38.051322036119295</c:v>
                </c:pt>
                <c:pt idx="1324">
                  <c:v>-38.055406210027272</c:v>
                </c:pt>
                <c:pt idx="1325">
                  <c:v>-38.059338865191179</c:v>
                </c:pt>
                <c:pt idx="1326">
                  <c:v>-38.063336574801667</c:v>
                </c:pt>
                <c:pt idx="1327">
                  <c:v>-38.067291553882988</c:v>
                </c:pt>
                <c:pt idx="1328">
                  <c:v>-38.071203872970266</c:v>
                </c:pt>
                <c:pt idx="1329">
                  <c:v>-38.075073992211344</c:v>
                </c:pt>
                <c:pt idx="1330">
                  <c:v>-38.078902366790729</c:v>
                </c:pt>
                <c:pt idx="1331">
                  <c:v>-38.08279731100253</c:v>
                </c:pt>
                <c:pt idx="1332">
                  <c:v>-38.086650619053351</c:v>
                </c:pt>
                <c:pt idx="1333">
                  <c:v>-38.090462359715701</c:v>
                </c:pt>
                <c:pt idx="1334">
                  <c:v>-38.094232981395933</c:v>
                </c:pt>
                <c:pt idx="1335">
                  <c:v>-38.097962927663232</c:v>
                </c:pt>
                <c:pt idx="1336">
                  <c:v>-38.10165263730179</c:v>
                </c:pt>
                <c:pt idx="1337">
                  <c:v>-38.105302544362452</c:v>
                </c:pt>
                <c:pt idx="1338">
                  <c:v>-38.109128827320312</c:v>
                </c:pt>
                <c:pt idx="1339">
                  <c:v>-38.112806678217659</c:v>
                </c:pt>
                <c:pt idx="1340">
                  <c:v>-38.116660261556518</c:v>
                </c:pt>
                <c:pt idx="1341">
                  <c:v>-38.120257202913514</c:v>
                </c:pt>
                <c:pt idx="1342">
                  <c:v>-38.124138291289434</c:v>
                </c:pt>
                <c:pt idx="1343">
                  <c:v>-38.127978633748761</c:v>
                </c:pt>
                <c:pt idx="1344">
                  <c:v>-38.131885449205349</c:v>
                </c:pt>
                <c:pt idx="1345">
                  <c:v>-38.135642553943605</c:v>
                </c:pt>
                <c:pt idx="1346">
                  <c:v>-38.139358746186005</c:v>
                </c:pt>
                <c:pt idx="1347">
                  <c:v>-38.143142751213951</c:v>
                </c:pt>
                <c:pt idx="1348">
                  <c:v>-38.14699421349048</c:v>
                </c:pt>
                <c:pt idx="1349">
                  <c:v>-38.150804480280442</c:v>
                </c:pt>
                <c:pt idx="1350">
                  <c:v>-38.154573619889021</c:v>
                </c:pt>
                <c:pt idx="1351">
                  <c:v>-38.158302076233966</c:v>
                </c:pt>
                <c:pt idx="1352">
                  <c:v>-38.161990288441473</c:v>
                </c:pt>
                <c:pt idx="1353">
                  <c:v>-38.165638690897907</c:v>
                </c:pt>
                <c:pt idx="1354">
                  <c:v>-38.169247713300962</c:v>
                </c:pt>
                <c:pt idx="1355">
                  <c:v>-38.172817780710268</c:v>
                </c:pt>
                <c:pt idx="1356">
                  <c:v>-38.176349313597456</c:v>
                </c:pt>
                <c:pt idx="1357">
                  <c:v>-38.179842727895682</c:v>
                </c:pt>
                <c:pt idx="1358">
                  <c:v>-38.183514310648135</c:v>
                </c:pt>
                <c:pt idx="1359">
                  <c:v>-38.187254931981734</c:v>
                </c:pt>
                <c:pt idx="1360">
                  <c:v>-38.190955531658297</c:v>
                </c:pt>
                <c:pt idx="1361">
                  <c:v>-38.194940084515842</c:v>
                </c:pt>
                <c:pt idx="1362">
                  <c:v>-38.198882772506096</c:v>
                </c:pt>
                <c:pt idx="1363">
                  <c:v>-38.202782879024298</c:v>
                </c:pt>
                <c:pt idx="1364">
                  <c:v>-38.206640863955116</c:v>
                </c:pt>
                <c:pt idx="1365">
                  <c:v>-38.210457182216416</c:v>
                </c:pt>
                <c:pt idx="1366">
                  <c:v>-38.214232283812891</c:v>
                </c:pt>
                <c:pt idx="1367">
                  <c:v>-38.218074615009591</c:v>
                </c:pt>
                <c:pt idx="1368">
                  <c:v>-38.221767808574555</c:v>
                </c:pt>
                <c:pt idx="1369">
                  <c:v>-38.225420754139066</c:v>
                </c:pt>
                <c:pt idx="1370">
                  <c:v>-38.22903424748219</c:v>
                </c:pt>
                <c:pt idx="1371">
                  <c:v>-38.232608714692333</c:v>
                </c:pt>
                <c:pt idx="1372">
                  <c:v>-38.236144577256105</c:v>
                </c:pt>
                <c:pt idx="1373">
                  <c:v>-38.23964225210802</c:v>
                </c:pt>
                <c:pt idx="1374">
                  <c:v>-38.243102151679636</c:v>
                </c:pt>
                <c:pt idx="1375">
                  <c:v>-38.246524683948216</c:v>
                </c:pt>
                <c:pt idx="1376">
                  <c:v>-38.249910252484817</c:v>
                </c:pt>
                <c:pt idx="1377">
                  <c:v>-38.253259256501892</c:v>
                </c:pt>
                <c:pt idx="1378">
                  <c:v>-38.256572090900342</c:v>
                </c:pt>
                <c:pt idx="1379">
                  <c:v>-38.2598491463161</c:v>
                </c:pt>
                <c:pt idx="1380">
                  <c:v>-38.263090809166194</c:v>
                </c:pt>
                <c:pt idx="1381">
                  <c:v>-38.266297461694293</c:v>
                </c:pt>
                <c:pt idx="1382">
                  <c:v>-38.269469482015801</c:v>
                </c:pt>
                <c:pt idx="1383">
                  <c:v>-38.27260724416243</c:v>
                </c:pt>
                <c:pt idx="1384">
                  <c:v>-38.275711118126303</c:v>
                </c:pt>
                <c:pt idx="1385">
                  <c:v>-38.278781469903599</c:v>
                </c:pt>
                <c:pt idx="1386">
                  <c:v>-38.281818661537685</c:v>
                </c:pt>
                <c:pt idx="1387">
                  <c:v>-38.284823051161815</c:v>
                </c:pt>
                <c:pt idx="1388">
                  <c:v>-38.287794993041381</c:v>
                </c:pt>
                <c:pt idx="1389">
                  <c:v>-38.290734837615659</c:v>
                </c:pt>
                <c:pt idx="1390">
                  <c:v>-38.293642931539139</c:v>
                </c:pt>
                <c:pt idx="1391">
                  <c:v>-38.29651961772241</c:v>
                </c:pt>
                <c:pt idx="1392">
                  <c:v>-38.299365235372584</c:v>
                </c:pt>
                <c:pt idx="1393">
                  <c:v>-38.302288121153744</c:v>
                </c:pt>
                <c:pt idx="1394">
                  <c:v>-38.305179722162677</c:v>
                </c:pt>
                <c:pt idx="1395">
                  <c:v>-38.308040090503006</c:v>
                </c:pt>
                <c:pt idx="1396">
                  <c:v>-38.31086956352403</c:v>
                </c:pt>
                <c:pt idx="1397">
                  <c:v>-38.313668474931283</c:v>
                </c:pt>
                <c:pt idx="1398">
                  <c:v>-38.316437154825898</c:v>
                </c:pt>
                <c:pt idx="1399">
                  <c:v>-38.319175929743523</c:v>
                </c:pt>
                <c:pt idx="1400">
                  <c:v>-38.321885122692841</c:v>
                </c:pt>
                <c:pt idx="1401">
                  <c:v>-38.324565053193666</c:v>
                </c:pt>
                <c:pt idx="1402">
                  <c:v>-38.327432060676863</c:v>
                </c:pt>
                <c:pt idx="1403">
                  <c:v>-38.330376688680339</c:v>
                </c:pt>
                <c:pt idx="1404">
                  <c:v>-38.333397833323403</c:v>
                </c:pt>
                <c:pt idx="1405">
                  <c:v>-38.336386628839023</c:v>
                </c:pt>
                <c:pt idx="1406">
                  <c:v>-38.339451183184643</c:v>
                </c:pt>
                <c:pt idx="1407">
                  <c:v>-38.342482920380036</c:v>
                </c:pt>
                <c:pt idx="1408">
                  <c:v>-38.345481895254323</c:v>
                </c:pt>
                <c:pt idx="1409">
                  <c:v>-38.348448461851945</c:v>
                </c:pt>
                <c:pt idx="1410">
                  <c:v>-38.351382970391363</c:v>
                </c:pt>
                <c:pt idx="1411">
                  <c:v>-38.35417770279097</c:v>
                </c:pt>
                <c:pt idx="1412">
                  <c:v>-38.35694196362045</c:v>
                </c:pt>
                <c:pt idx="1413">
                  <c:v>-38.359784409465782</c:v>
                </c:pt>
                <c:pt idx="1414">
                  <c:v>-38.362596416636578</c:v>
                </c:pt>
                <c:pt idx="1415">
                  <c:v>-38.365161906957198</c:v>
                </c:pt>
                <c:pt idx="1416">
                  <c:v>-38.367807220360163</c:v>
                </c:pt>
                <c:pt idx="1417">
                  <c:v>-38.37053226282066</c:v>
                </c:pt>
                <c:pt idx="1418">
                  <c:v>-38.373228123834949</c:v>
                </c:pt>
                <c:pt idx="1419">
                  <c:v>-38.37578678764234</c:v>
                </c:pt>
                <c:pt idx="1420">
                  <c:v>-38.378425607730847</c:v>
                </c:pt>
                <c:pt idx="1421">
                  <c:v>-38.381036169695818</c:v>
                </c:pt>
                <c:pt idx="1422">
                  <c:v>-38.383618520749408</c:v>
                </c:pt>
                <c:pt idx="1423">
                  <c:v>-38.386172965751463</c:v>
                </c:pt>
                <c:pt idx="1424">
                  <c:v>-38.388699806267368</c:v>
                </c:pt>
                <c:pt idx="1425">
                  <c:v>-38.391199340603677</c:v>
                </c:pt>
                <c:pt idx="1426">
                  <c:v>-38.393671863843288</c:v>
                </c:pt>
                <c:pt idx="1427">
                  <c:v>-38.396225732395777</c:v>
                </c:pt>
                <c:pt idx="1428">
                  <c:v>-38.398752249862738</c:v>
                </c:pt>
                <c:pt idx="1429">
                  <c:v>-38.401575687235429</c:v>
                </c:pt>
                <c:pt idx="1430">
                  <c:v>-38.404261323486168</c:v>
                </c:pt>
                <c:pt idx="1431">
                  <c:v>-38.406809569962611</c:v>
                </c:pt>
                <c:pt idx="1432">
                  <c:v>-38.409330024202099</c:v>
                </c:pt>
                <c:pt idx="1433">
                  <c:v>-38.412039407272019</c:v>
                </c:pt>
                <c:pt idx="1434">
                  <c:v>-38.414828137213071</c:v>
                </c:pt>
                <c:pt idx="1435">
                  <c:v>-38.417586989087866</c:v>
                </c:pt>
                <c:pt idx="1436">
                  <c:v>-38.420316012973068</c:v>
                </c:pt>
                <c:pt idx="1437">
                  <c:v>-38.423015531361152</c:v>
                </c:pt>
                <c:pt idx="1438">
                  <c:v>-38.425793980659414</c:v>
                </c:pt>
                <c:pt idx="1439">
                  <c:v>-38.42843453113791</c:v>
                </c:pt>
                <c:pt idx="1440">
                  <c:v>-38.431046274217167</c:v>
                </c:pt>
                <c:pt idx="1441">
                  <c:v>-38.433737897210435</c:v>
                </c:pt>
                <c:pt idx="1442">
                  <c:v>-38.436292551720001</c:v>
                </c:pt>
                <c:pt idx="1443">
                  <c:v>-38.438819335922609</c:v>
                </c:pt>
                <c:pt idx="1444">
                  <c:v>-38.441318801190995</c:v>
                </c:pt>
                <c:pt idx="1445">
                  <c:v>-38.443899360291908</c:v>
                </c:pt>
                <c:pt idx="1446">
                  <c:v>-38.446344140948753</c:v>
                </c:pt>
                <c:pt idx="1447">
                  <c:v>-38.448762249980497</c:v>
                </c:pt>
                <c:pt idx="1448">
                  <c:v>-38.451262332447257</c:v>
                </c:pt>
                <c:pt idx="1449">
                  <c:v>-38.453735626754813</c:v>
                </c:pt>
                <c:pt idx="1450">
                  <c:v>-38.456074049844453</c:v>
                </c:pt>
                <c:pt idx="1451">
                  <c:v>-38.458495079031032</c:v>
                </c:pt>
                <c:pt idx="1452">
                  <c:v>-38.460890167107209</c:v>
                </c:pt>
                <c:pt idx="1453">
                  <c:v>-38.463259357578643</c:v>
                </c:pt>
                <c:pt idx="1454">
                  <c:v>-38.465711058455867</c:v>
                </c:pt>
                <c:pt idx="1455">
                  <c:v>-38.468028348436071</c:v>
                </c:pt>
                <c:pt idx="1456">
                  <c:v>-38.47032035519117</c:v>
                </c:pt>
                <c:pt idx="1457">
                  <c:v>-38.472695706924029</c:v>
                </c:pt>
                <c:pt idx="1458">
                  <c:v>-38.475045604484642</c:v>
                </c:pt>
                <c:pt idx="1459">
                  <c:v>-38.477370090588963</c:v>
                </c:pt>
                <c:pt idx="1460">
                  <c:v>-38.479669440032851</c:v>
                </c:pt>
                <c:pt idx="1461">
                  <c:v>-38.481943924640554</c:v>
                </c:pt>
                <c:pt idx="1462">
                  <c:v>-38.484193813296855</c:v>
                </c:pt>
                <c:pt idx="1463">
                  <c:v>-38.486419371978862</c:v>
                </c:pt>
                <c:pt idx="1464">
                  <c:v>-38.488620863787439</c:v>
                </c:pt>
                <c:pt idx="1465">
                  <c:v>-38.490798548978312</c:v>
                </c:pt>
                <c:pt idx="1466">
                  <c:v>-38.492952684992837</c:v>
                </c:pt>
                <c:pt idx="1467">
                  <c:v>-38.49508352648845</c:v>
                </c:pt>
                <c:pt idx="1468">
                  <c:v>-38.497191325368739</c:v>
                </c:pt>
                <c:pt idx="1469">
                  <c:v>-38.499384469383713</c:v>
                </c:pt>
                <c:pt idx="1470">
                  <c:v>-38.501554109455924</c:v>
                </c:pt>
                <c:pt idx="1471">
                  <c:v>-38.503700285053426</c:v>
                </c:pt>
                <c:pt idx="1472">
                  <c:v>-38.505823249942551</c:v>
                </c:pt>
                <c:pt idx="1473">
                  <c:v>-38.508031404303168</c:v>
                </c:pt>
                <c:pt idx="1474">
                  <c:v>-38.510215891537833</c:v>
                </c:pt>
                <c:pt idx="1475">
                  <c:v>-38.512268591666029</c:v>
                </c:pt>
                <c:pt idx="1476">
                  <c:v>-38.514190741882551</c:v>
                </c:pt>
                <c:pt idx="1477">
                  <c:v>-38.516200056637494</c:v>
                </c:pt>
                <c:pt idx="1478">
                  <c:v>-38.518295986707408</c:v>
                </c:pt>
                <c:pt idx="1479">
                  <c:v>-38.520369452477802</c:v>
                </c:pt>
                <c:pt idx="1480">
                  <c:v>-38.522636811190068</c:v>
                </c:pt>
                <c:pt idx="1481">
                  <c:v>-38.524880085517189</c:v>
                </c:pt>
                <c:pt idx="1482">
                  <c:v>-38.52720727282648</c:v>
                </c:pt>
                <c:pt idx="1483">
                  <c:v>-38.529401318349599</c:v>
                </c:pt>
                <c:pt idx="1484">
                  <c:v>-38.531571413607026</c:v>
                </c:pt>
                <c:pt idx="1485">
                  <c:v>-38.533826213504625</c:v>
                </c:pt>
                <c:pt idx="1486">
                  <c:v>-38.535948647696479</c:v>
                </c:pt>
                <c:pt idx="1487">
                  <c:v>-38.538047913334054</c:v>
                </c:pt>
                <c:pt idx="1488">
                  <c:v>-38.540232649853237</c:v>
                </c:pt>
                <c:pt idx="1489">
                  <c:v>-38.542393963359707</c:v>
                </c:pt>
                <c:pt idx="1490">
                  <c:v>-38.544640084813921</c:v>
                </c:pt>
                <c:pt idx="1491">
                  <c:v>-38.54675392064896</c:v>
                </c:pt>
                <c:pt idx="1492">
                  <c:v>-38.548952871058603</c:v>
                </c:pt>
                <c:pt idx="1493">
                  <c:v>-38.551128243756139</c:v>
                </c:pt>
                <c:pt idx="1494">
                  <c:v>-38.553280078458386</c:v>
                </c:pt>
                <c:pt idx="1495">
                  <c:v>-38.555408629851463</c:v>
                </c:pt>
                <c:pt idx="1496">
                  <c:v>-38.557514149865732</c:v>
                </c:pt>
                <c:pt idx="1497">
                  <c:v>-38.559596887705602</c:v>
                </c:pt>
                <c:pt idx="1498">
                  <c:v>-38.561765292006037</c:v>
                </c:pt>
                <c:pt idx="1499">
                  <c:v>-38.563802231112895</c:v>
                </c:pt>
                <c:pt idx="1500">
                  <c:v>-38.565925132703192</c:v>
                </c:pt>
                <c:pt idx="1501">
                  <c:v>-38.56802526976648</c:v>
                </c:pt>
                <c:pt idx="1502">
                  <c:v>-38.570102680673898</c:v>
                </c:pt>
                <c:pt idx="1503">
                  <c:v>-38.572157611351379</c:v>
                </c:pt>
                <c:pt idx="1504">
                  <c:v>-38.574190305063617</c:v>
                </c:pt>
                <c:pt idx="1505">
                  <c:v>-38.576201002442879</c:v>
                </c:pt>
                <c:pt idx="1506">
                  <c:v>-38.578189941517479</c:v>
                </c:pt>
                <c:pt idx="1507">
                  <c:v>-38.580157357739971</c:v>
                </c:pt>
                <c:pt idx="1508">
                  <c:v>-38.582103484015001</c:v>
                </c:pt>
                <c:pt idx="1509">
                  <c:v>-38.584136763453905</c:v>
                </c:pt>
                <c:pt idx="1510">
                  <c:v>-38.586364683933724</c:v>
                </c:pt>
                <c:pt idx="1511">
                  <c:v>-38.588677169575128</c:v>
                </c:pt>
                <c:pt idx="1512">
                  <c:v>-38.590964848000446</c:v>
                </c:pt>
                <c:pt idx="1513">
                  <c:v>-38.593336016277007</c:v>
                </c:pt>
                <c:pt idx="1514">
                  <c:v>-38.59568174532572</c:v>
                </c:pt>
                <c:pt idx="1515">
                  <c:v>-38.598002078161016</c:v>
                </c:pt>
                <c:pt idx="1516">
                  <c:v>-38.600297289736929</c:v>
                </c:pt>
                <c:pt idx="1517">
                  <c:v>-38.602567652030672</c:v>
                </c:pt>
                <c:pt idx="1518">
                  <c:v>-38.604813434074892</c:v>
                </c:pt>
                <c:pt idx="1519">
                  <c:v>-38.607034901989515</c:v>
                </c:pt>
                <c:pt idx="1520">
                  <c:v>-38.609232319013316</c:v>
                </c:pt>
                <c:pt idx="1521">
                  <c:v>-38.61140594553509</c:v>
                </c:pt>
                <c:pt idx="1522">
                  <c:v>-38.613556039124504</c:v>
                </c:pt>
                <c:pt idx="1523">
                  <c:v>-38.615682854562635</c:v>
                </c:pt>
                <c:pt idx="1524">
                  <c:v>-38.617786643872158</c:v>
                </c:pt>
                <c:pt idx="1525">
                  <c:v>-38.619867656347196</c:v>
                </c:pt>
                <c:pt idx="1526">
                  <c:v>-38.621926138582879</c:v>
                </c:pt>
                <c:pt idx="1527">
                  <c:v>-38.623962334504547</c:v>
                </c:pt>
                <c:pt idx="1528">
                  <c:v>-38.62597648539667</c:v>
                </c:pt>
                <c:pt idx="1529">
                  <c:v>-38.627968829931433</c:v>
                </c:pt>
                <c:pt idx="1530">
                  <c:v>-38.62993960419702</c:v>
                </c:pt>
                <c:pt idx="1531">
                  <c:v>-38.631889041725579</c:v>
                </c:pt>
                <c:pt idx="1532">
                  <c:v>-38.63381737352092</c:v>
                </c:pt>
                <c:pt idx="1533">
                  <c:v>-38.635724828085856</c:v>
                </c:pt>
                <c:pt idx="1534">
                  <c:v>-38.63761163144931</c:v>
                </c:pt>
                <c:pt idx="1535">
                  <c:v>-38.639478007193084</c:v>
                </c:pt>
                <c:pt idx="1536">
                  <c:v>-38.641324176478342</c:v>
                </c:pt>
                <c:pt idx="1537">
                  <c:v>-38.643150358071843</c:v>
                </c:pt>
                <c:pt idx="1538">
                  <c:v>-38.644956768371848</c:v>
                </c:pt>
                <c:pt idx="1539">
                  <c:v>-38.646743621433771</c:v>
                </c:pt>
                <c:pt idx="1540">
                  <c:v>-38.648511128995523</c:v>
                </c:pt>
                <c:pt idx="1541">
                  <c:v>-38.650259500502635</c:v>
                </c:pt>
                <c:pt idx="1542">
                  <c:v>-38.651988943133055</c:v>
                </c:pt>
                <c:pt idx="1543">
                  <c:v>-38.653699661821697</c:v>
                </c:pt>
                <c:pt idx="1544">
                  <c:v>-38.655391859284734</c:v>
                </c:pt>
                <c:pt idx="1545">
                  <c:v>-38.657065736043627</c:v>
                </c:pt>
                <c:pt idx="1546">
                  <c:v>-38.658721490448862</c:v>
                </c:pt>
                <c:pt idx="1547">
                  <c:v>-38.660359318703478</c:v>
                </c:pt>
                <c:pt idx="1548">
                  <c:v>-38.661979414886304</c:v>
                </c:pt>
                <c:pt idx="1549">
                  <c:v>-38.66358197097496</c:v>
                </c:pt>
                <c:pt idx="1550">
                  <c:v>-38.665167176868607</c:v>
                </c:pt>
                <c:pt idx="1551">
                  <c:v>-38.666735220410445</c:v>
                </c:pt>
                <c:pt idx="1552">
                  <c:v>-38.668286287409977</c:v>
                </c:pt>
                <c:pt idx="1553">
                  <c:v>-38.669820561665027</c:v>
                </c:pt>
                <c:pt idx="1554">
                  <c:v>-38.671338224983515</c:v>
                </c:pt>
                <c:pt idx="1555">
                  <c:v>-38.672839457205008</c:v>
                </c:pt>
                <c:pt idx="1556">
                  <c:v>-38.674324436222022</c:v>
                </c:pt>
                <c:pt idx="1557">
                  <c:v>-38.675793338001107</c:v>
                </c:pt>
                <c:pt idx="1558">
                  <c:v>-38.677246336603694</c:v>
                </c:pt>
                <c:pt idx="1559">
                  <c:v>-38.678683604206739</c:v>
                </c:pt>
                <c:pt idx="1560">
                  <c:v>-38.680105311123093</c:v>
                </c:pt>
                <c:pt idx="1561">
                  <c:v>-38.681511625821713</c:v>
                </c:pt>
                <c:pt idx="1562">
                  <c:v>-38.682902714947616</c:v>
                </c:pt>
                <c:pt idx="1563">
                  <c:v>-38.684278743341615</c:v>
                </c:pt>
                <c:pt idx="1564">
                  <c:v>-38.685639874059866</c:v>
                </c:pt>
                <c:pt idx="1565">
                  <c:v>-38.68720279990972</c:v>
                </c:pt>
                <c:pt idx="1566">
                  <c:v>-38.688857394726192</c:v>
                </c:pt>
                <c:pt idx="1567">
                  <c:v>-38.690602530499042</c:v>
                </c:pt>
                <c:pt idx="1568">
                  <c:v>-38.692328936129911</c:v>
                </c:pt>
                <c:pt idx="1569">
                  <c:v>-38.693928335147852</c:v>
                </c:pt>
                <c:pt idx="1570">
                  <c:v>-38.695401958647992</c:v>
                </c:pt>
                <c:pt idx="1571">
                  <c:v>-38.696859480260933</c:v>
                </c:pt>
                <c:pt idx="1572">
                  <c:v>-38.698409505797052</c:v>
                </c:pt>
                <c:pt idx="1573">
                  <c:v>-38.700159492099601</c:v>
                </c:pt>
                <c:pt idx="1574">
                  <c:v>-38.701890865964231</c:v>
                </c:pt>
                <c:pt idx="1575">
                  <c:v>-38.703711804629272</c:v>
                </c:pt>
                <c:pt idx="1576">
                  <c:v>-38.70551319574394</c:v>
                </c:pt>
                <c:pt idx="1577">
                  <c:v>-38.707295072485138</c:v>
                </c:pt>
                <c:pt idx="1578">
                  <c:v>-38.709057646251033</c:v>
                </c:pt>
                <c:pt idx="1579">
                  <c:v>-38.710801126149718</c:v>
                </c:pt>
                <c:pt idx="1580">
                  <c:v>-38.712525719024029</c:v>
                </c:pt>
                <c:pt idx="1581">
                  <c:v>-38.714231629476096</c:v>
                </c:pt>
                <c:pt idx="1582">
                  <c:v>-38.715919059891597</c:v>
                </c:pt>
                <c:pt idx="1583">
                  <c:v>-38.717588210463781</c:v>
                </c:pt>
                <c:pt idx="1584">
                  <c:v>-38.719239279217213</c:v>
                </c:pt>
                <c:pt idx="1585">
                  <c:v>-38.720872462031267</c:v>
                </c:pt>
                <c:pt idx="1586">
                  <c:v>-38.722487952663357</c:v>
                </c:pt>
                <c:pt idx="1587">
                  <c:v>-38.72408594277195</c:v>
                </c:pt>
                <c:pt idx="1588">
                  <c:v>-38.725774951403722</c:v>
                </c:pt>
                <c:pt idx="1589">
                  <c:v>-38.727445826959311</c:v>
                </c:pt>
                <c:pt idx="1590">
                  <c:v>-38.729098600234195</c:v>
                </c:pt>
                <c:pt idx="1591">
                  <c:v>-38.730733467348635</c:v>
                </c:pt>
                <c:pt idx="1592">
                  <c:v>-38.732350622298142</c:v>
                </c:pt>
                <c:pt idx="1593">
                  <c:v>-38.733950256976463</c:v>
                </c:pt>
                <c:pt idx="1594">
                  <c:v>-38.735424221108957</c:v>
                </c:pt>
                <c:pt idx="1595">
                  <c:v>-38.736990402778737</c:v>
                </c:pt>
                <c:pt idx="1596">
                  <c:v>-38.738539770033846</c:v>
                </c:pt>
                <c:pt idx="1597">
                  <c:v>-38.740072351430257</c:v>
                </c:pt>
                <c:pt idx="1598">
                  <c:v>-38.741588328826111</c:v>
                </c:pt>
                <c:pt idx="1599">
                  <c:v>-38.743087882109307</c:v>
                </c:pt>
                <c:pt idx="1600">
                  <c:v>-38.744571189218824</c:v>
                </c:pt>
                <c:pt idx="1601">
                  <c:v>-38.746038426165853</c:v>
                </c:pt>
                <c:pt idx="1602">
                  <c:v>-38.747489767054674</c:v>
                </c:pt>
                <c:pt idx="1603">
                  <c:v>-38.74892538410333</c:v>
                </c:pt>
                <c:pt idx="1604">
                  <c:v>-38.750345447664039</c:v>
                </c:pt>
                <c:pt idx="1605">
                  <c:v>-38.751750126243437</c:v>
                </c:pt>
                <c:pt idx="1606">
                  <c:v>-38.753247926611962</c:v>
                </c:pt>
                <c:pt idx="1607">
                  <c:v>-38.754729645125273</c:v>
                </c:pt>
                <c:pt idx="1608">
                  <c:v>-38.756086958395841</c:v>
                </c:pt>
                <c:pt idx="1609">
                  <c:v>-38.757429433396624</c:v>
                </c:pt>
                <c:pt idx="1610">
                  <c:v>-38.758757364011245</c:v>
                </c:pt>
                <c:pt idx="1611">
                  <c:v>-38.760179247903139</c:v>
                </c:pt>
                <c:pt idx="1612">
                  <c:v>-38.761477514337152</c:v>
                </c:pt>
                <c:pt idx="1613">
                  <c:v>-38.762761588006668</c:v>
                </c:pt>
                <c:pt idx="1614">
                  <c:v>-38.764031750010567</c:v>
                </c:pt>
                <c:pt idx="1615">
                  <c:v>-38.765288151067956</c:v>
                </c:pt>
                <c:pt idx="1616">
                  <c:v>-38.766530940265056</c:v>
                </c:pt>
                <c:pt idx="1617">
                  <c:v>-38.76776026507288</c:v>
                </c:pt>
                <c:pt idx="1618">
                  <c:v>-38.769084611454161</c:v>
                </c:pt>
                <c:pt idx="1619">
                  <c:v>-38.770286387636034</c:v>
                </c:pt>
                <c:pt idx="1620">
                  <c:v>-38.771475025893459</c:v>
                </c:pt>
                <c:pt idx="1621">
                  <c:v>-38.772650786433374</c:v>
                </c:pt>
                <c:pt idx="1622">
                  <c:v>-38.773813808773085</c:v>
                </c:pt>
                <c:pt idx="1623">
                  <c:v>-38.774964230918371</c:v>
                </c:pt>
                <c:pt idx="1624">
                  <c:v>-38.776102189379849</c:v>
                </c:pt>
                <c:pt idx="1625">
                  <c:v>-38.777336159278597</c:v>
                </c:pt>
                <c:pt idx="1626">
                  <c:v>-38.778556880065068</c:v>
                </c:pt>
                <c:pt idx="1627">
                  <c:v>-38.779872724970843</c:v>
                </c:pt>
                <c:pt idx="1628">
                  <c:v>-38.78117444028792</c:v>
                </c:pt>
                <c:pt idx="1629">
                  <c:v>-38.782570411388299</c:v>
                </c:pt>
                <c:pt idx="1630">
                  <c:v>-38.78395139103143</c:v>
                </c:pt>
                <c:pt idx="1631">
                  <c:v>-38.785425776702048</c:v>
                </c:pt>
                <c:pt idx="1632">
                  <c:v>-38.786884327260843</c:v>
                </c:pt>
                <c:pt idx="1633">
                  <c:v>-38.788327069667972</c:v>
                </c:pt>
                <c:pt idx="1634">
                  <c:v>-38.789754175256306</c:v>
                </c:pt>
                <c:pt idx="1635">
                  <c:v>-38.791274196111978</c:v>
                </c:pt>
                <c:pt idx="1636">
                  <c:v>-38.792777890125478</c:v>
                </c:pt>
                <c:pt idx="1637">
                  <c:v>-38.794373678357147</c:v>
                </c:pt>
                <c:pt idx="1638">
                  <c:v>-38.795952324232239</c:v>
                </c:pt>
                <c:pt idx="1639">
                  <c:v>-38.797405453089915</c:v>
                </c:pt>
                <c:pt idx="1640">
                  <c:v>-38.798842688419057</c:v>
                </c:pt>
                <c:pt idx="1641">
                  <c:v>-38.800372738333614</c:v>
                </c:pt>
                <c:pt idx="1642">
                  <c:v>-38.801886352069054</c:v>
                </c:pt>
                <c:pt idx="1643">
                  <c:v>-38.803383557643848</c:v>
                </c:pt>
                <c:pt idx="1644">
                  <c:v>-38.804864532928825</c:v>
                </c:pt>
                <c:pt idx="1645">
                  <c:v>-38.806221049983513</c:v>
                </c:pt>
                <c:pt idx="1646">
                  <c:v>-38.807562730196715</c:v>
                </c:pt>
                <c:pt idx="1647">
                  <c:v>-38.808998260748247</c:v>
                </c:pt>
                <c:pt idx="1648">
                  <c:v>-38.810309966588193</c:v>
                </c:pt>
                <c:pt idx="1649">
                  <c:v>-38.811715718952833</c:v>
                </c:pt>
                <c:pt idx="1650">
                  <c:v>-38.813106370373738</c:v>
                </c:pt>
                <c:pt idx="1651">
                  <c:v>-38.81448194659324</c:v>
                </c:pt>
                <c:pt idx="1652">
                  <c:v>-38.815842611032366</c:v>
                </c:pt>
                <c:pt idx="1653">
                  <c:v>-38.817188525340612</c:v>
                </c:pt>
                <c:pt idx="1654">
                  <c:v>-38.818519849415118</c:v>
                </c:pt>
                <c:pt idx="1655">
                  <c:v>-38.819836741419685</c:v>
                </c:pt>
                <c:pt idx="1656">
                  <c:v>-38.82113935780356</c:v>
                </c:pt>
                <c:pt idx="1657">
                  <c:v>-38.822427853320015</c:v>
                </c:pt>
                <c:pt idx="1658">
                  <c:v>-38.823702381044733</c:v>
                </c:pt>
                <c:pt idx="1659">
                  <c:v>-38.824963092394</c:v>
                </c:pt>
                <c:pt idx="1660">
                  <c:v>-38.826210137142688</c:v>
                </c:pt>
                <c:pt idx="1661">
                  <c:v>-38.827443663442061</c:v>
                </c:pt>
                <c:pt idx="1662">
                  <c:v>-38.828663817837352</c:v>
                </c:pt>
                <c:pt idx="1663">
                  <c:v>-38.829979149168324</c:v>
                </c:pt>
                <c:pt idx="1664">
                  <c:v>-38.831280349494151</c:v>
                </c:pt>
                <c:pt idx="1665">
                  <c:v>-38.832675857441458</c:v>
                </c:pt>
                <c:pt idx="1666">
                  <c:v>-38.834056371550204</c:v>
                </c:pt>
                <c:pt idx="1667">
                  <c:v>-38.835638767740804</c:v>
                </c:pt>
                <c:pt idx="1668">
                  <c:v>-38.83720431411431</c:v>
                </c:pt>
                <c:pt idx="1669">
                  <c:v>-38.838861329146546</c:v>
                </c:pt>
                <c:pt idx="1670">
                  <c:v>-38.840500535369983</c:v>
                </c:pt>
                <c:pt idx="1671">
                  <c:v>-38.842121963237773</c:v>
                </c:pt>
                <c:pt idx="1672">
                  <c:v>-38.843725805568809</c:v>
                </c:pt>
                <c:pt idx="1673">
                  <c:v>-38.845312253090718</c:v>
                </c:pt>
                <c:pt idx="1674">
                  <c:v>-38.846881494462565</c:v>
                </c:pt>
                <c:pt idx="1675">
                  <c:v>-38.848542173399224</c:v>
                </c:pt>
                <c:pt idx="1676">
                  <c:v>-38.850185002396564</c:v>
                </c:pt>
                <c:pt idx="1677">
                  <c:v>-38.851810011997081</c:v>
                </c:pt>
                <c:pt idx="1678">
                  <c:v>-38.853417395483767</c:v>
                </c:pt>
                <c:pt idx="1679">
                  <c:v>-38.855007344043109</c:v>
                </c:pt>
                <c:pt idx="1680">
                  <c:v>-38.856580046787855</c:v>
                </c:pt>
                <c:pt idx="1681">
                  <c:v>-38.85813569077947</c:v>
                </c:pt>
                <c:pt idx="1682">
                  <c:v>-38.859674461050417</c:v>
                </c:pt>
                <c:pt idx="1683">
                  <c:v>-38.861196540626153</c:v>
                </c:pt>
                <c:pt idx="1684">
                  <c:v>-38.862810578298891</c:v>
                </c:pt>
                <c:pt idx="1685">
                  <c:v>-38.864515744060036</c:v>
                </c:pt>
                <c:pt idx="1686">
                  <c:v>-38.866094089053156</c:v>
                </c:pt>
                <c:pt idx="1687">
                  <c:v>-38.867655157409516</c:v>
                </c:pt>
                <c:pt idx="1688">
                  <c:v>-38.869199291545478</c:v>
                </c:pt>
                <c:pt idx="1689">
                  <c:v>-38.870726675160753</c:v>
                </c:pt>
                <c:pt idx="1690">
                  <c:v>-38.872237489962323</c:v>
                </c:pt>
                <c:pt idx="1691">
                  <c:v>-38.873731915686037</c:v>
                </c:pt>
                <c:pt idx="1692">
                  <c:v>-38.875210130117985</c:v>
                </c:pt>
                <c:pt idx="1693">
                  <c:v>-38.876672309115683</c:v>
                </c:pt>
                <c:pt idx="1694">
                  <c:v>-38.878010148224838</c:v>
                </c:pt>
                <c:pt idx="1695">
                  <c:v>-38.879333344723662</c:v>
                </c:pt>
                <c:pt idx="1696">
                  <c:v>-38.880642188807521</c:v>
                </c:pt>
                <c:pt idx="1697">
                  <c:v>-38.881936836153827</c:v>
                </c:pt>
                <c:pt idx="1698">
                  <c:v>-38.883217440751409</c:v>
                </c:pt>
                <c:pt idx="1699">
                  <c:v>-38.884484154918802</c:v>
                </c:pt>
                <c:pt idx="1700">
                  <c:v>-38.885737129322379</c:v>
                </c:pt>
                <c:pt idx="1701">
                  <c:v>-38.887084980746266</c:v>
                </c:pt>
                <c:pt idx="1702">
                  <c:v>-38.888418343259424</c:v>
                </c:pt>
                <c:pt idx="1703">
                  <c:v>-38.889737241668833</c:v>
                </c:pt>
                <c:pt idx="1704">
                  <c:v>-38.89104183287877</c:v>
                </c:pt>
                <c:pt idx="1705">
                  <c:v>-38.892332272091458</c:v>
                </c:pt>
                <c:pt idx="1706">
                  <c:v>-38.893608712825511</c:v>
                </c:pt>
                <c:pt idx="1707">
                  <c:v>-38.894979785338307</c:v>
                </c:pt>
                <c:pt idx="1708">
                  <c:v>-38.896336117874604</c:v>
                </c:pt>
                <c:pt idx="1709">
                  <c:v>-38.897569246628585</c:v>
                </c:pt>
                <c:pt idx="1710">
                  <c:v>-38.89878887749861</c:v>
                </c:pt>
                <c:pt idx="1711">
                  <c:v>-38.899995278007594</c:v>
                </c:pt>
                <c:pt idx="1712">
                  <c:v>-38.901080113272265</c:v>
                </c:pt>
                <c:pt idx="1713">
                  <c:v>-38.902153075046364</c:v>
                </c:pt>
                <c:pt idx="1714">
                  <c:v>-38.903214398645297</c:v>
                </c:pt>
                <c:pt idx="1715">
                  <c:v>-38.90426421030574</c:v>
                </c:pt>
                <c:pt idx="1716">
                  <c:v>-38.905302634895101</c:v>
                </c:pt>
                <c:pt idx="1717">
                  <c:v>-38.906221328174382</c:v>
                </c:pt>
                <c:pt idx="1718">
                  <c:v>-38.906913053165667</c:v>
                </c:pt>
                <c:pt idx="1719">
                  <c:v>-38.907380269955752</c:v>
                </c:pt>
                <c:pt idx="1720">
                  <c:v>-38.907733915202122</c:v>
                </c:pt>
                <c:pt idx="1721">
                  <c:v>-38.908083692090649</c:v>
                </c:pt>
                <c:pt idx="1722">
                  <c:v>-38.908212869495635</c:v>
                </c:pt>
                <c:pt idx="1723">
                  <c:v>-38.908015473662104</c:v>
                </c:pt>
                <c:pt idx="1724">
                  <c:v>-38.907711923997695</c:v>
                </c:pt>
                <c:pt idx="1725">
                  <c:v>-38.907303352675882</c:v>
                </c:pt>
                <c:pt idx="1726">
                  <c:v>-38.906574259060861</c:v>
                </c:pt>
                <c:pt idx="1727">
                  <c:v>-38.905636680595883</c:v>
                </c:pt>
                <c:pt idx="1728">
                  <c:v>-38.90438460858573</c:v>
                </c:pt>
                <c:pt idx="1729">
                  <c:v>-38.902821724038631</c:v>
                </c:pt>
                <c:pt idx="1730">
                  <c:v>-38.901059785761284</c:v>
                </c:pt>
                <c:pt idx="1731">
                  <c:v>-38.898884489196277</c:v>
                </c:pt>
                <c:pt idx="1732">
                  <c:v>-38.896517271875233</c:v>
                </c:pt>
                <c:pt idx="1733">
                  <c:v>-38.89374360230385</c:v>
                </c:pt>
                <c:pt idx="1734">
                  <c:v>-38.890676740746798</c:v>
                </c:pt>
                <c:pt idx="1735">
                  <c:v>-38.88731975601776</c:v>
                </c:pt>
                <c:pt idx="1736">
                  <c:v>-38.88345990783592</c:v>
                </c:pt>
                <c:pt idx="1737">
                  <c:v>-38.879319712269819</c:v>
                </c:pt>
                <c:pt idx="1738">
                  <c:v>-38.874685729756067</c:v>
                </c:pt>
                <c:pt idx="1739">
                  <c:v>-38.869780348703976</c:v>
                </c:pt>
                <c:pt idx="1740">
                  <c:v>-38.864497896827672</c:v>
                </c:pt>
                <c:pt idx="1741">
                  <c:v>-38.858735401194004</c:v>
                </c:pt>
                <c:pt idx="1742">
                  <c:v>-38.852391259529448</c:v>
                </c:pt>
                <c:pt idx="1743">
                  <c:v>-38.845580674002271</c:v>
                </c:pt>
                <c:pt idx="1744">
                  <c:v>-38.838416145163457</c:v>
                </c:pt>
                <c:pt idx="1745">
                  <c:v>-38.830793492546789</c:v>
                </c:pt>
                <c:pt idx="1746">
                  <c:v>-38.822826335798382</c:v>
                </c:pt>
                <c:pt idx="1747">
                  <c:v>-38.814517904932394</c:v>
                </c:pt>
                <c:pt idx="1748">
                  <c:v>-38.805764667824533</c:v>
                </c:pt>
                <c:pt idx="1749">
                  <c:v>-38.796572642726147</c:v>
                </c:pt>
                <c:pt idx="1750">
                  <c:v>-38.786946966974703</c:v>
                </c:pt>
                <c:pt idx="1751">
                  <c:v>-38.776785406640634</c:v>
                </c:pt>
                <c:pt idx="1752">
                  <c:v>-38.766309760066079</c:v>
                </c:pt>
                <c:pt idx="1753">
                  <c:v>-38.755414461347513</c:v>
                </c:pt>
                <c:pt idx="1754">
                  <c:v>-38.743569667886952</c:v>
                </c:pt>
                <c:pt idx="1755">
                  <c:v>-38.731220858282725</c:v>
                </c:pt>
                <c:pt idx="1756">
                  <c:v>-38.718583394636774</c:v>
                </c:pt>
                <c:pt idx="1757">
                  <c:v>-38.705658196376611</c:v>
                </c:pt>
                <c:pt idx="1758">
                  <c:v>-38.69234165863935</c:v>
                </c:pt>
                <c:pt idx="1759">
                  <c:v>-38.678639591810793</c:v>
                </c:pt>
                <c:pt idx="1760">
                  <c:v>-38.664556486105553</c:v>
                </c:pt>
                <c:pt idx="1761">
                  <c:v>-38.650096777296831</c:v>
                </c:pt>
                <c:pt idx="1762">
                  <c:v>-38.635264847402453</c:v>
                </c:pt>
                <c:pt idx="1763">
                  <c:v>-38.619958379765023</c:v>
                </c:pt>
                <c:pt idx="1764">
                  <c:v>-38.604290996644188</c:v>
                </c:pt>
                <c:pt idx="1765">
                  <c:v>-38.588158882369122</c:v>
                </c:pt>
                <c:pt idx="1766">
                  <c:v>-38.571675503502618</c:v>
                </c:pt>
                <c:pt idx="1767">
                  <c:v>-38.554949801966764</c:v>
                </c:pt>
                <c:pt idx="1768">
                  <c:v>-38.537876576260523</c:v>
                </c:pt>
                <c:pt idx="1769">
                  <c:v>-38.52035513865647</c:v>
                </c:pt>
                <c:pt idx="1770">
                  <c:v>-38.502392412041381</c:v>
                </c:pt>
                <c:pt idx="1771">
                  <c:v>-38.484099796944719</c:v>
                </c:pt>
                <c:pt idx="1772">
                  <c:v>-38.465479386044876</c:v>
                </c:pt>
                <c:pt idx="1773">
                  <c:v>-38.44653497220645</c:v>
                </c:pt>
                <c:pt idx="1774">
                  <c:v>-38.427270302607823</c:v>
                </c:pt>
                <c:pt idx="1775">
                  <c:v>-38.407477077601555</c:v>
                </c:pt>
                <c:pt idx="1776">
                  <c:v>-38.387271230375383</c:v>
                </c:pt>
                <c:pt idx="1777">
                  <c:v>-38.36665570683175</c:v>
                </c:pt>
                <c:pt idx="1778">
                  <c:v>-38.345635312575801</c:v>
                </c:pt>
                <c:pt idx="1779">
                  <c:v>-38.324320541275341</c:v>
                </c:pt>
                <c:pt idx="1780">
                  <c:v>-38.301338719306486</c:v>
                </c:pt>
                <c:pt idx="1781">
                  <c:v>-38.278005815742382</c:v>
                </c:pt>
                <c:pt idx="1782">
                  <c:v>-38.254405061185167</c:v>
                </c:pt>
                <c:pt idx="1783">
                  <c:v>-38.230431903923744</c:v>
                </c:pt>
                <c:pt idx="1784">
                  <c:v>-38.206092943920773</c:v>
                </c:pt>
                <c:pt idx="1785">
                  <c:v>-38.181497734389289</c:v>
                </c:pt>
                <c:pt idx="1786">
                  <c:v>-38.156752130706636</c:v>
                </c:pt>
                <c:pt idx="1787">
                  <c:v>-38.131645100685525</c:v>
                </c:pt>
                <c:pt idx="1788">
                  <c:v>-38.106185567340894</c:v>
                </c:pt>
                <c:pt idx="1789">
                  <c:v>-38.0803776369115</c:v>
                </c:pt>
                <c:pt idx="1790">
                  <c:v>-38.054330378764433</c:v>
                </c:pt>
                <c:pt idx="1791">
                  <c:v>-38.028044080025587</c:v>
                </c:pt>
                <c:pt idx="1792">
                  <c:v>-38.001521475590842</c:v>
                </c:pt>
                <c:pt idx="1793">
                  <c:v>-37.974660404045032</c:v>
                </c:pt>
                <c:pt idx="1794">
                  <c:v>-37.947467314462507</c:v>
                </c:pt>
                <c:pt idx="1795">
                  <c:v>-37.91994606235049</c:v>
                </c:pt>
                <c:pt idx="1796">
                  <c:v>-37.892205141130169</c:v>
                </c:pt>
                <c:pt idx="1797">
                  <c:v>-37.864244450412976</c:v>
                </c:pt>
                <c:pt idx="1798">
                  <c:v>-37.836171082490495</c:v>
                </c:pt>
                <c:pt idx="1799">
                  <c:v>-37.807774562036023</c:v>
                </c:pt>
                <c:pt idx="1800">
                  <c:v>-37.779168430210746</c:v>
                </c:pt>
                <c:pt idx="1801">
                  <c:v>-37.750352389512045</c:v>
                </c:pt>
                <c:pt idx="1802">
                  <c:v>-37.721224441444271</c:v>
                </c:pt>
                <c:pt idx="1803">
                  <c:v>-37.69179091525988</c:v>
                </c:pt>
                <c:pt idx="1804">
                  <c:v>-37.661533994269817</c:v>
                </c:pt>
                <c:pt idx="1805">
                  <c:v>-37.631102810777939</c:v>
                </c:pt>
                <c:pt idx="1806">
                  <c:v>-37.600378119896206</c:v>
                </c:pt>
                <c:pt idx="1807">
                  <c:v>-37.56936617407132</c:v>
                </c:pt>
                <c:pt idx="1808">
                  <c:v>-37.538174280090189</c:v>
                </c:pt>
                <c:pt idx="1809">
                  <c:v>-37.506697613460595</c:v>
                </c:pt>
                <c:pt idx="1810">
                  <c:v>-37.475046274940361</c:v>
                </c:pt>
                <c:pt idx="1811">
                  <c:v>-37.443115444997574</c:v>
                </c:pt>
                <c:pt idx="1812">
                  <c:v>-37.41091131300729</c:v>
                </c:pt>
                <c:pt idx="1813">
                  <c:v>-37.378437021653973</c:v>
                </c:pt>
                <c:pt idx="1814">
                  <c:v>-37.346006665117358</c:v>
                </c:pt>
                <c:pt idx="1815">
                  <c:v>-37.313403355255033</c:v>
                </c:pt>
                <c:pt idx="1816">
                  <c:v>-37.280531542806941</c:v>
                </c:pt>
                <c:pt idx="1817">
                  <c:v>-37.246879729621703</c:v>
                </c:pt>
                <c:pt idx="1818">
                  <c:v>-37.212886659460118</c:v>
                </c:pt>
                <c:pt idx="1819">
                  <c:v>-37.178647064514223</c:v>
                </c:pt>
                <c:pt idx="1820">
                  <c:v>-37.144160589109021</c:v>
                </c:pt>
                <c:pt idx="1821">
                  <c:v>-37.109533295680883</c:v>
                </c:pt>
                <c:pt idx="1822">
                  <c:v>-37.074557170011666</c:v>
                </c:pt>
                <c:pt idx="1823">
                  <c:v>-37.039242730521181</c:v>
                </c:pt>
                <c:pt idx="1824">
                  <c:v>-37.00380001322511</c:v>
                </c:pt>
                <c:pt idx="1825">
                  <c:v>-36.968223872855972</c:v>
                </c:pt>
                <c:pt idx="1826">
                  <c:v>-36.932412849682017</c:v>
                </c:pt>
                <c:pt idx="1827">
                  <c:v>-36.896270037096762</c:v>
                </c:pt>
                <c:pt idx="1828">
                  <c:v>-36.859802613249862</c:v>
                </c:pt>
                <c:pt idx="1829">
                  <c:v>-36.823219869277345</c:v>
                </c:pt>
                <c:pt idx="1830">
                  <c:v>-36.786310877816462</c:v>
                </c:pt>
                <c:pt idx="1831">
                  <c:v>-36.749394166452888</c:v>
                </c:pt>
                <c:pt idx="1832">
                  <c:v>-36.712254307110989</c:v>
                </c:pt>
                <c:pt idx="1833">
                  <c:v>-36.674798135629715</c:v>
                </c:pt>
                <c:pt idx="1834">
                  <c:v>-36.637135240444252</c:v>
                </c:pt>
                <c:pt idx="1835">
                  <c:v>-36.599264495723432</c:v>
                </c:pt>
                <c:pt idx="1836">
                  <c:v>-36.561085884793101</c:v>
                </c:pt>
                <c:pt idx="1837">
                  <c:v>-36.522811082906763</c:v>
                </c:pt>
                <c:pt idx="1838">
                  <c:v>-36.483718259943878</c:v>
                </c:pt>
                <c:pt idx="1839">
                  <c:v>-36.444148809128492</c:v>
                </c:pt>
                <c:pt idx="1840">
                  <c:v>-36.404403742157314</c:v>
                </c:pt>
                <c:pt idx="1841">
                  <c:v>-36.364474082696397</c:v>
                </c:pt>
                <c:pt idx="1842">
                  <c:v>-36.32436191712101</c:v>
                </c:pt>
                <c:pt idx="1843">
                  <c:v>-36.284069307083257</c:v>
                </c:pt>
                <c:pt idx="1844">
                  <c:v>-36.243394614370864</c:v>
                </c:pt>
                <c:pt idx="1845">
                  <c:v>-36.201840900982681</c:v>
                </c:pt>
                <c:pt idx="1846">
                  <c:v>-36.160149404440766</c:v>
                </c:pt>
                <c:pt idx="1847">
                  <c:v>-36.118294926123795</c:v>
                </c:pt>
                <c:pt idx="1848">
                  <c:v>-36.076279300530501</c:v>
                </c:pt>
                <c:pt idx="1849">
                  <c:v>-36.034307286256329</c:v>
                </c:pt>
                <c:pt idx="1850">
                  <c:v>-35.992269256728704</c:v>
                </c:pt>
                <c:pt idx="1851">
                  <c:v>-35.949967016275835</c:v>
                </c:pt>
                <c:pt idx="1852">
                  <c:v>-35.907816589244284</c:v>
                </c:pt>
                <c:pt idx="1853">
                  <c:v>-35.865598245127245</c:v>
                </c:pt>
                <c:pt idx="1854">
                  <c:v>-35.823320460962698</c:v>
                </c:pt>
                <c:pt idx="1855">
                  <c:v>-35.780983892761888</c:v>
                </c:pt>
                <c:pt idx="1856">
                  <c:v>-35.738285718227978</c:v>
                </c:pt>
                <c:pt idx="1857">
                  <c:v>-35.695646076205392</c:v>
                </c:pt>
                <c:pt idx="1858">
                  <c:v>-35.652947662955086</c:v>
                </c:pt>
                <c:pt idx="1859">
                  <c:v>-35.61039702393002</c:v>
                </c:pt>
                <c:pt idx="1860">
                  <c:v>-35.567883807868682</c:v>
                </c:pt>
                <c:pt idx="1861">
                  <c:v>-35.525108692566818</c:v>
                </c:pt>
                <c:pt idx="1862">
                  <c:v>-35.482187171886132</c:v>
                </c:pt>
                <c:pt idx="1863">
                  <c:v>-35.439520239457977</c:v>
                </c:pt>
                <c:pt idx="1864">
                  <c:v>-35.396887975728283</c:v>
                </c:pt>
                <c:pt idx="1865">
                  <c:v>-35.354499310369</c:v>
                </c:pt>
                <c:pt idx="1866">
                  <c:v>-35.312041698900032</c:v>
                </c:pt>
                <c:pt idx="1867">
                  <c:v>-35.269930274280107</c:v>
                </c:pt>
                <c:pt idx="1868">
                  <c:v>-35.228146007433679</c:v>
                </c:pt>
                <c:pt idx="1869">
                  <c:v>-35.186685544981735</c:v>
                </c:pt>
                <c:pt idx="1870">
                  <c:v>-35.145344231580268</c:v>
                </c:pt>
                <c:pt idx="1871">
                  <c:v>-35.104329639513274</c:v>
                </c:pt>
                <c:pt idx="1872">
                  <c:v>-35.063630888862946</c:v>
                </c:pt>
                <c:pt idx="1873">
                  <c:v>-35.023144121544064</c:v>
                </c:pt>
                <c:pt idx="1874">
                  <c:v>-34.982870834406569</c:v>
                </c:pt>
                <c:pt idx="1875">
                  <c:v>-34.942808802384285</c:v>
                </c:pt>
                <c:pt idx="1876">
                  <c:v>-34.903156959008271</c:v>
                </c:pt>
                <c:pt idx="1877">
                  <c:v>-34.863803316815293</c:v>
                </c:pt>
                <c:pt idx="1878">
                  <c:v>-34.824547315879627</c:v>
                </c:pt>
                <c:pt idx="1879">
                  <c:v>-34.785495615376682</c:v>
                </c:pt>
                <c:pt idx="1880">
                  <c:v>-34.746843540598924</c:v>
                </c:pt>
                <c:pt idx="1881">
                  <c:v>-34.708479455263259</c:v>
                </c:pt>
                <c:pt idx="1882">
                  <c:v>-34.670504432810404</c:v>
                </c:pt>
                <c:pt idx="1883">
                  <c:v>-34.63291107243812</c:v>
                </c:pt>
                <c:pt idx="1884">
                  <c:v>-34.595494531408924</c:v>
                </c:pt>
                <c:pt idx="1885">
                  <c:v>-34.558259808287616</c:v>
                </c:pt>
                <c:pt idx="1886">
                  <c:v>-34.521305477145688</c:v>
                </c:pt>
                <c:pt idx="1887">
                  <c:v>-34.484725741688457</c:v>
                </c:pt>
                <c:pt idx="1888">
                  <c:v>-34.44841302027266</c:v>
                </c:pt>
                <c:pt idx="1889">
                  <c:v>-34.412367908636405</c:v>
                </c:pt>
                <c:pt idx="1890">
                  <c:v>-34.376487230773598</c:v>
                </c:pt>
                <c:pt idx="1891">
                  <c:v>-34.340772552533693</c:v>
                </c:pt>
                <c:pt idx="1892">
                  <c:v>-34.305422952803823</c:v>
                </c:pt>
                <c:pt idx="1893">
                  <c:v>-34.27032787056703</c:v>
                </c:pt>
                <c:pt idx="1894">
                  <c:v>-34.235588311000953</c:v>
                </c:pt>
                <c:pt idx="1895">
                  <c:v>-34.201197515206395</c:v>
                </c:pt>
                <c:pt idx="1896">
                  <c:v>-34.166951194134008</c:v>
                </c:pt>
                <c:pt idx="1897">
                  <c:v>-34.132854095281381</c:v>
                </c:pt>
                <c:pt idx="1898">
                  <c:v>-34.099005024217831</c:v>
                </c:pt>
                <c:pt idx="1899">
                  <c:v>-34.065398349404184</c:v>
                </c:pt>
                <c:pt idx="1900">
                  <c:v>-34.032131933741809</c:v>
                </c:pt>
                <c:pt idx="1901">
                  <c:v>-33.99919931037055</c:v>
                </c:pt>
                <c:pt idx="1902">
                  <c:v>-33.966597130047901</c:v>
                </c:pt>
                <c:pt idx="1903">
                  <c:v>-33.934121398895059</c:v>
                </c:pt>
                <c:pt idx="1904">
                  <c:v>-33.901877045214434</c:v>
                </c:pt>
                <c:pt idx="1905">
                  <c:v>-33.86965813322881</c:v>
                </c:pt>
                <c:pt idx="1906">
                  <c:v>-33.837771102100632</c:v>
                </c:pt>
                <c:pt idx="1907">
                  <c:v>-33.80620384835467</c:v>
                </c:pt>
                <c:pt idx="1908">
                  <c:v>-33.774953165120579</c:v>
                </c:pt>
                <c:pt idx="1909">
                  <c:v>-33.74391559322406</c:v>
                </c:pt>
                <c:pt idx="1910">
                  <c:v>-33.713192069266093</c:v>
                </c:pt>
                <c:pt idx="1911">
                  <c:v>-33.682475800470669</c:v>
                </c:pt>
                <c:pt idx="1912">
                  <c:v>-33.651875323114773</c:v>
                </c:pt>
                <c:pt idx="1913">
                  <c:v>-33.621587107192113</c:v>
                </c:pt>
                <c:pt idx="1914">
                  <c:v>-33.591602469652301</c:v>
                </c:pt>
                <c:pt idx="1915">
                  <c:v>-33.561818137867107</c:v>
                </c:pt>
                <c:pt idx="1916">
                  <c:v>-33.532134567739142</c:v>
                </c:pt>
                <c:pt idx="1917">
                  <c:v>-33.502453212297318</c:v>
                </c:pt>
                <c:pt idx="1918">
                  <c:v>-33.473077266099551</c:v>
                </c:pt>
                <c:pt idx="1919">
                  <c:v>-33.443895419078082</c:v>
                </c:pt>
                <c:pt idx="1920">
                  <c:v>-33.415008521881759</c:v>
                </c:pt>
                <c:pt idx="1921">
                  <c:v>-33.386310807640569</c:v>
                </c:pt>
                <c:pt idx="1922">
                  <c:v>-33.357802966485217</c:v>
                </c:pt>
                <c:pt idx="1923">
                  <c:v>-33.329282766281942</c:v>
                </c:pt>
                <c:pt idx="1924">
                  <c:v>-33.30095574705711</c:v>
                </c:pt>
                <c:pt idx="1925">
                  <c:v>-33.272914881960659</c:v>
                </c:pt>
                <c:pt idx="1926">
                  <c:v>-33.245154738941373</c:v>
                </c:pt>
                <c:pt idx="1927">
                  <c:v>-33.217572395865915</c:v>
                </c:pt>
                <c:pt idx="1928">
                  <c:v>-33.189968350985332</c:v>
                </c:pt>
                <c:pt idx="1929">
                  <c:v>-33.1625479820976</c:v>
                </c:pt>
                <c:pt idx="1930">
                  <c:v>-33.135304416635691</c:v>
                </c:pt>
                <c:pt idx="1931">
                  <c:v>-33.108335910885614</c:v>
                </c:pt>
                <c:pt idx="1932">
                  <c:v>-33.081537187532689</c:v>
                </c:pt>
                <c:pt idx="1933">
                  <c:v>-33.0549089598153</c:v>
                </c:pt>
                <c:pt idx="1934">
                  <c:v>-33.028549530467394</c:v>
                </c:pt>
                <c:pt idx="1935">
                  <c:v>-33.002153681126856</c:v>
                </c:pt>
                <c:pt idx="1936">
                  <c:v>-32.975928979780875</c:v>
                </c:pt>
                <c:pt idx="1937">
                  <c:v>-32.949968907546491</c:v>
                </c:pt>
                <c:pt idx="1938">
                  <c:v>-32.924168440844959</c:v>
                </c:pt>
                <c:pt idx="1939">
                  <c:v>-32.898428310882956</c:v>
                </c:pt>
                <c:pt idx="1940">
                  <c:v>-32.872750227747296</c:v>
                </c:pt>
                <c:pt idx="1941">
                  <c:v>-32.847233506539702</c:v>
                </c:pt>
                <c:pt idx="1942">
                  <c:v>-32.82187418182226</c:v>
                </c:pt>
                <c:pt idx="1943">
                  <c:v>-32.796770591777879</c:v>
                </c:pt>
                <c:pt idx="1944">
                  <c:v>-32.771917886207603</c:v>
                </c:pt>
                <c:pt idx="1945">
                  <c:v>-32.747313557780039</c:v>
                </c:pt>
                <c:pt idx="1946">
                  <c:v>-32.722955124221983</c:v>
                </c:pt>
                <c:pt idx="1947">
                  <c:v>-32.698740188388584</c:v>
                </c:pt>
                <c:pt idx="1948">
                  <c:v>-32.674669493973688</c:v>
                </c:pt>
                <c:pt idx="1949">
                  <c:v>-32.650641651999599</c:v>
                </c:pt>
                <c:pt idx="1950">
                  <c:v>-32.626858202918548</c:v>
                </c:pt>
                <c:pt idx="1951">
                  <c:v>-32.603212455351333</c:v>
                </c:pt>
                <c:pt idx="1952">
                  <c:v>-32.579705159673658</c:v>
                </c:pt>
                <c:pt idx="1953">
                  <c:v>-32.556434793369483</c:v>
                </c:pt>
                <c:pt idx="1954">
                  <c:v>-32.533396864181086</c:v>
                </c:pt>
                <c:pt idx="1955">
                  <c:v>-32.51058905039973</c:v>
                </c:pt>
                <c:pt idx="1956">
                  <c:v>-32.48800905350717</c:v>
                </c:pt>
                <c:pt idx="1957">
                  <c:v>-32.465654597944017</c:v>
                </c:pt>
                <c:pt idx="1958">
                  <c:v>-32.443423545424054</c:v>
                </c:pt>
                <c:pt idx="1959">
                  <c:v>-32.421416538798972</c:v>
                </c:pt>
                <c:pt idx="1960">
                  <c:v>-32.39952945386343</c:v>
                </c:pt>
                <c:pt idx="1961">
                  <c:v>-32.377763060958955</c:v>
                </c:pt>
                <c:pt idx="1962">
                  <c:v>-32.356116133053092</c:v>
                </c:pt>
                <c:pt idx="1963">
                  <c:v>-32.334787154378617</c:v>
                </c:pt>
                <c:pt idx="1964">
                  <c:v>-32.313569376857401</c:v>
                </c:pt>
                <c:pt idx="1965">
                  <c:v>-32.292465526056183</c:v>
                </c:pt>
                <c:pt idx="1966">
                  <c:v>-32.27147444393237</c:v>
                </c:pt>
                <c:pt idx="1967">
                  <c:v>-32.250694815610338</c:v>
                </c:pt>
                <c:pt idx="1968">
                  <c:v>-32.230122633002786</c:v>
                </c:pt>
                <c:pt idx="1969">
                  <c:v>-32.209755825152349</c:v>
                </c:pt>
                <c:pt idx="1970">
                  <c:v>-32.18959234177629</c:v>
                </c:pt>
                <c:pt idx="1971">
                  <c:v>-32.169630153060105</c:v>
                </c:pt>
                <c:pt idx="1972">
                  <c:v>-32.14976741816109</c:v>
                </c:pt>
                <c:pt idx="1973">
                  <c:v>-32.130104752569061</c:v>
                </c:pt>
                <c:pt idx="1974">
                  <c:v>-32.110538541898819</c:v>
                </c:pt>
                <c:pt idx="1975">
                  <c:v>-32.090969769457381</c:v>
                </c:pt>
                <c:pt idx="1976">
                  <c:v>-32.071500024652636</c:v>
                </c:pt>
                <c:pt idx="1977">
                  <c:v>-32.052226319860523</c:v>
                </c:pt>
                <c:pt idx="1978">
                  <c:v>-32.033144940044686</c:v>
                </c:pt>
                <c:pt idx="1979">
                  <c:v>-32.014154179867177</c:v>
                </c:pt>
                <c:pt idx="1980">
                  <c:v>-31.995354619554636</c:v>
                </c:pt>
                <c:pt idx="1981">
                  <c:v>-31.976742635965763</c:v>
                </c:pt>
                <c:pt idx="1982">
                  <c:v>-31.958316357512782</c:v>
                </c:pt>
                <c:pt idx="1983">
                  <c:v>-31.939974154095527</c:v>
                </c:pt>
                <c:pt idx="1984">
                  <c:v>-31.921816604163894</c:v>
                </c:pt>
                <c:pt idx="1985">
                  <c:v>-31.903840208793593</c:v>
                </c:pt>
                <c:pt idx="1986">
                  <c:v>-31.886043160638632</c:v>
                </c:pt>
                <c:pt idx="1987">
                  <c:v>-31.868224134035223</c:v>
                </c:pt>
                <c:pt idx="1988">
                  <c:v>-31.850486320596193</c:v>
                </c:pt>
                <c:pt idx="1989">
                  <c:v>-31.832927027793691</c:v>
                </c:pt>
                <c:pt idx="1990">
                  <c:v>-31.815542873394776</c:v>
                </c:pt>
                <c:pt idx="1991">
                  <c:v>-31.798232369400111</c:v>
                </c:pt>
                <c:pt idx="1992">
                  <c:v>-31.780996337551009</c:v>
                </c:pt>
                <c:pt idx="1993">
                  <c:v>-31.763933744880905</c:v>
                </c:pt>
                <c:pt idx="1994">
                  <c:v>-31.747041305741952</c:v>
                </c:pt>
                <c:pt idx="1995">
                  <c:v>-31.73031732330972</c:v>
                </c:pt>
                <c:pt idx="1996">
                  <c:v>-31.713760117681037</c:v>
                </c:pt>
                <c:pt idx="1997">
                  <c:v>-31.697368025705259</c:v>
                </c:pt>
                <c:pt idx="1998">
                  <c:v>-31.681139400817198</c:v>
                </c:pt>
                <c:pt idx="1999">
                  <c:v>-31.665072612871732</c:v>
                </c:pt>
                <c:pt idx="2000">
                  <c:v>-31.649166047980057</c:v>
                </c:pt>
                <c:pt idx="2001">
                  <c:v>-31.633418108347577</c:v>
                </c:pt>
                <c:pt idx="2002">
                  <c:v>-31.617727488973763</c:v>
                </c:pt>
                <c:pt idx="2003">
                  <c:v>-31.602194743668921</c:v>
                </c:pt>
                <c:pt idx="2004">
                  <c:v>-31.58681688179421</c:v>
                </c:pt>
                <c:pt idx="2005">
                  <c:v>-31.571592358942869</c:v>
                </c:pt>
                <c:pt idx="2006">
                  <c:v>-31.55651964610805</c:v>
                </c:pt>
                <c:pt idx="2007">
                  <c:v>-31.541597229529266</c:v>
                </c:pt>
                <c:pt idx="2008">
                  <c:v>-31.526823610540362</c:v>
                </c:pt>
                <c:pt idx="2009">
                  <c:v>-31.512197305419004</c:v>
                </c:pt>
                <c:pt idx="2010">
                  <c:v>-31.497716845237672</c:v>
                </c:pt>
                <c:pt idx="2011">
                  <c:v>-31.483380775716121</c:v>
                </c:pt>
                <c:pt idx="2012">
                  <c:v>-31.469187657075341</c:v>
                </c:pt>
                <c:pt idx="2013">
                  <c:v>-31.455036349755439</c:v>
                </c:pt>
                <c:pt idx="2014">
                  <c:v>-31.44102741557937</c:v>
                </c:pt>
                <c:pt idx="2015">
                  <c:v>-31.427058452536432</c:v>
                </c:pt>
                <c:pt idx="2016">
                  <c:v>-31.413230015427963</c:v>
                </c:pt>
                <c:pt idx="2017">
                  <c:v>-31.39934005022084</c:v>
                </c:pt>
                <c:pt idx="2018">
                  <c:v>-31.385491366288129</c:v>
                </c:pt>
                <c:pt idx="2019">
                  <c:v>-31.371781960586194</c:v>
                </c:pt>
                <c:pt idx="2020">
                  <c:v>-31.358209195367294</c:v>
                </c:pt>
                <c:pt idx="2021">
                  <c:v>-31.344672039596091</c:v>
                </c:pt>
                <c:pt idx="2022">
                  <c:v>-31.331271016688245</c:v>
                </c:pt>
                <c:pt idx="2023">
                  <c:v>-31.318003548587587</c:v>
                </c:pt>
                <c:pt idx="2024">
                  <c:v>-31.304868304284785</c:v>
                </c:pt>
                <c:pt idx="2025">
                  <c:v>-31.291863966035368</c:v>
                </c:pt>
                <c:pt idx="2026">
                  <c:v>-31.27898922922753</c:v>
                </c:pt>
                <c:pt idx="2027">
                  <c:v>-31.266242802251245</c:v>
                </c:pt>
                <c:pt idx="2028">
                  <c:v>-31.253623406368693</c:v>
                </c:pt>
                <c:pt idx="2029">
                  <c:v>-31.241129775585975</c:v>
                </c:pt>
                <c:pt idx="2030">
                  <c:v>-31.228760656526109</c:v>
                </c:pt>
                <c:pt idx="2031">
                  <c:v>-31.216514808303288</c:v>
                </c:pt>
                <c:pt idx="2032">
                  <c:v>-31.204391002398392</c:v>
                </c:pt>
                <c:pt idx="2033">
                  <c:v>-31.192388022535738</c:v>
                </c:pt>
                <c:pt idx="2034">
                  <c:v>-31.180504664561074</c:v>
                </c:pt>
                <c:pt idx="2035">
                  <c:v>-31.168739736320763</c:v>
                </c:pt>
                <c:pt idx="2036">
                  <c:v>-31.15709205754219</c:v>
                </c:pt>
                <c:pt idx="2037">
                  <c:v>-31.145560459715359</c:v>
                </c:pt>
                <c:pt idx="2038">
                  <c:v>-31.134143785975656</c:v>
                </c:pt>
                <c:pt idx="2039">
                  <c:v>-31.122840890987806</c:v>
                </c:pt>
                <c:pt idx="2040">
                  <c:v>-31.111650640830963</c:v>
                </c:pt>
                <c:pt idx="2041">
                  <c:v>-31.100571912884948</c:v>
                </c:pt>
                <c:pt idx="2042">
                  <c:v>-31.089603595717641</c:v>
                </c:pt>
                <c:pt idx="2043">
                  <c:v>-31.078744588973461</c:v>
                </c:pt>
                <c:pt idx="2044">
                  <c:v>-31.067993803262997</c:v>
                </c:pt>
                <c:pt idx="2045">
                  <c:v>-31.057350160053712</c:v>
                </c:pt>
                <c:pt idx="2046">
                  <c:v>-31.046812591561732</c:v>
                </c:pt>
                <c:pt idx="2047">
                  <c:v>-31.03638004064474</c:v>
                </c:pt>
                <c:pt idx="2048">
                  <c:v>-31.026051460695918</c:v>
                </c:pt>
                <c:pt idx="2049">
                  <c:v>-31.015825815538943</c:v>
                </c:pt>
                <c:pt idx="2050">
                  <c:v>-31.005702079324045</c:v>
                </c:pt>
                <c:pt idx="2051">
                  <c:v>-30.99567923642509</c:v>
                </c:pt>
                <c:pt idx="2052">
                  <c:v>-30.985756281337686</c:v>
                </c:pt>
                <c:pt idx="2053">
                  <c:v>-30.975932218578318</c:v>
                </c:pt>
                <c:pt idx="2054">
                  <c:v>-30.966206062584476</c:v>
                </c:pt>
                <c:pt idx="2055">
                  <c:v>-30.956576837615774</c:v>
                </c:pt>
                <c:pt idx="2056">
                  <c:v>-30.947043577656078</c:v>
                </c:pt>
                <c:pt idx="2057">
                  <c:v>-30.937605326316586</c:v>
                </c:pt>
                <c:pt idx="2058">
                  <c:v>-30.928261136739877</c:v>
                </c:pt>
                <c:pt idx="2059">
                  <c:v>-30.919010071504928</c:v>
                </c:pt>
                <c:pt idx="2060">
                  <c:v>-30.909851202533073</c:v>
                </c:pt>
                <c:pt idx="2061">
                  <c:v>-30.900783610994885</c:v>
                </c:pt>
                <c:pt idx="2062">
                  <c:v>-30.891806387218015</c:v>
                </c:pt>
                <c:pt idx="2063">
                  <c:v>-30.882918630595917</c:v>
                </c:pt>
                <c:pt idx="2064">
                  <c:v>-30.874119449497503</c:v>
                </c:pt>
                <c:pt idx="2065">
                  <c:v>-30.865407961177699</c:v>
                </c:pt>
                <c:pt idx="2066">
                  <c:v>-30.856783291688878</c:v>
                </c:pt>
                <c:pt idx="2067">
                  <c:v>-30.848244575793192</c:v>
                </c:pt>
                <c:pt idx="2068">
                  <c:v>-30.839790956875767</c:v>
                </c:pt>
                <c:pt idx="2069">
                  <c:v>-30.831421586858767</c:v>
                </c:pt>
                <c:pt idx="2070">
                  <c:v>-30.823135626116311</c:v>
                </c:pt>
                <c:pt idx="2071">
                  <c:v>-30.814932243390246</c:v>
                </c:pt>
                <c:pt idx="2072">
                  <c:v>-30.806810615706745</c:v>
                </c:pt>
                <c:pt idx="2073">
                  <c:v>-30.798769928293755</c:v>
                </c:pt>
                <c:pt idx="2074">
                  <c:v>-30.790809374499258</c:v>
                </c:pt>
                <c:pt idx="2075">
                  <c:v>-30.782928155710334</c:v>
                </c:pt>
                <c:pt idx="2076">
                  <c:v>-30.775125481273061</c:v>
                </c:pt>
                <c:pt idx="2077">
                  <c:v>-30.767400568413183</c:v>
                </c:pt>
                <c:pt idx="2078">
                  <c:v>-30.759752642157583</c:v>
                </c:pt>
                <c:pt idx="2079">
                  <c:v>-30.75218093525654</c:v>
                </c:pt>
                <c:pt idx="2080">
                  <c:v>-30.744684688106755</c:v>
                </c:pt>
                <c:pt idx="2081">
                  <c:v>-30.737263148675151</c:v>
                </c:pt>
                <c:pt idx="2082">
                  <c:v>-30.729915572423419</c:v>
                </c:pt>
                <c:pt idx="2083">
                  <c:v>-30.722641222233332</c:v>
                </c:pt>
                <c:pt idx="2084">
                  <c:v>-30.715439368332799</c:v>
                </c:pt>
                <c:pt idx="2085">
                  <c:v>-30.708309288222647</c:v>
                </c:pt>
                <c:pt idx="2086">
                  <c:v>-30.701250266604141</c:v>
                </c:pt>
                <c:pt idx="2087">
                  <c:v>-30.694261595307221</c:v>
                </c:pt>
                <c:pt idx="2088">
                  <c:v>-30.687342573219468</c:v>
                </c:pt>
                <c:pt idx="2089">
                  <c:v>-30.680492506215757</c:v>
                </c:pt>
                <c:pt idx="2090">
                  <c:v>-30.673710707088624</c:v>
                </c:pt>
                <c:pt idx="2091">
                  <c:v>-30.666996495479324</c:v>
                </c:pt>
                <c:pt idx="2092">
                  <c:v>-30.660349197809584</c:v>
                </c:pt>
                <c:pt idx="2093">
                  <c:v>-30.65376814721402</c:v>
                </c:pt>
                <c:pt idx="2094">
                  <c:v>-30.647252683473237</c:v>
                </c:pt>
                <c:pt idx="2095">
                  <c:v>-30.640802152947597</c:v>
                </c:pt>
                <c:pt idx="2096">
                  <c:v>-30.634415908511649</c:v>
                </c:pt>
                <c:pt idx="2097">
                  <c:v>-30.628093309489199</c:v>
                </c:pt>
                <c:pt idx="2098">
                  <c:v>-30.621833721589045</c:v>
                </c:pt>
                <c:pt idx="2099">
                  <c:v>-30.615636516841345</c:v>
                </c:pt>
                <c:pt idx="2100">
                  <c:v>-30.609501073534609</c:v>
                </c:pt>
                <c:pt idx="2101">
                  <c:v>-30.603426776153334</c:v>
                </c:pt>
                <c:pt idx="2102">
                  <c:v>-30.597413015316256</c:v>
                </c:pt>
                <c:pt idx="2103">
                  <c:v>-30.591459187715213</c:v>
                </c:pt>
                <c:pt idx="2104">
                  <c:v>-30.585564696054622</c:v>
                </c:pt>
                <c:pt idx="2105">
                  <c:v>-30.579728948991562</c:v>
                </c:pt>
                <c:pt idx="2106">
                  <c:v>-30.573951361076436</c:v>
                </c:pt>
                <c:pt idx="2107">
                  <c:v>-30.568131692535395</c:v>
                </c:pt>
                <c:pt idx="2108">
                  <c:v>-30.562370542687916</c:v>
                </c:pt>
                <c:pt idx="2109">
                  <c:v>-30.556567152203527</c:v>
                </c:pt>
                <c:pt idx="2110">
                  <c:v>-30.55072246928852</c:v>
                </c:pt>
                <c:pt idx="2111">
                  <c:v>-30.544836912801543</c:v>
                </c:pt>
                <c:pt idx="2112">
                  <c:v>-30.538910897315063</c:v>
                </c:pt>
                <c:pt idx="2113">
                  <c:v>-30.533044448380888</c:v>
                </c:pt>
                <c:pt idx="2114">
                  <c:v>-30.527236438207574</c:v>
                </c:pt>
                <c:pt idx="2115">
                  <c:v>-30.521386669434847</c:v>
                </c:pt>
                <c:pt idx="2116">
                  <c:v>-30.515695301741438</c:v>
                </c:pt>
                <c:pt idx="2117">
                  <c:v>-30.509960500254984</c:v>
                </c:pt>
                <c:pt idx="2118">
                  <c:v>-30.504283338096336</c:v>
                </c:pt>
                <c:pt idx="2119">
                  <c:v>-30.498662724014547</c:v>
                </c:pt>
                <c:pt idx="2120">
                  <c:v>-30.493098094755496</c:v>
                </c:pt>
                <c:pt idx="2121">
                  <c:v>-30.487688498914029</c:v>
                </c:pt>
                <c:pt idx="2122">
                  <c:v>-30.482232687813635</c:v>
                </c:pt>
                <c:pt idx="2123">
                  <c:v>-30.476831711965204</c:v>
                </c:pt>
                <c:pt idx="2124">
                  <c:v>-30.471484533205679</c:v>
                </c:pt>
                <c:pt idx="2125">
                  <c:v>-30.466190615682496</c:v>
                </c:pt>
                <c:pt idx="2126">
                  <c:v>-30.460949428880514</c:v>
                </c:pt>
                <c:pt idx="2127">
                  <c:v>-30.455760447568849</c:v>
                </c:pt>
                <c:pt idx="2128">
                  <c:v>-30.450623151748253</c:v>
                </c:pt>
                <c:pt idx="2129">
                  <c:v>-30.445537026598988</c:v>
                </c:pt>
                <c:pt idx="2130">
                  <c:v>-30.440501562429244</c:v>
                </c:pt>
                <c:pt idx="2131">
                  <c:v>-30.435516254624062</c:v>
                </c:pt>
                <c:pt idx="2132">
                  <c:v>-30.430580603594759</c:v>
                </c:pt>
                <c:pt idx="2133">
                  <c:v>-30.425694114728866</c:v>
                </c:pt>
                <c:pt idx="2134">
                  <c:v>-30.420856298340567</c:v>
                </c:pt>
                <c:pt idx="2135">
                  <c:v>-30.416066669621621</c:v>
                </c:pt>
                <c:pt idx="2136">
                  <c:v>-30.411324748592779</c:v>
                </c:pt>
                <c:pt idx="2137">
                  <c:v>-30.406630060055683</c:v>
                </c:pt>
                <c:pt idx="2138">
                  <c:v>-30.40198213354525</c:v>
                </c:pt>
                <c:pt idx="2139">
                  <c:v>-30.39738050328252</c:v>
                </c:pt>
                <c:pt idx="2140">
                  <c:v>-30.392824708127982</c:v>
                </c:pt>
                <c:pt idx="2141">
                  <c:v>-30.388413897773976</c:v>
                </c:pt>
                <c:pt idx="2142">
                  <c:v>-30.38404662803071</c:v>
                </c:pt>
                <c:pt idx="2143">
                  <c:v>-30.379722862941623</c:v>
                </c:pt>
                <c:pt idx="2144">
                  <c:v>-30.375442169134143</c:v>
                </c:pt>
                <c:pt idx="2145">
                  <c:v>-30.371403347995273</c:v>
                </c:pt>
                <c:pt idx="2146">
                  <c:v>-30.367404038333778</c:v>
                </c:pt>
                <c:pt idx="2147">
                  <c:v>-30.363544208262233</c:v>
                </c:pt>
                <c:pt idx="2148">
                  <c:v>-30.359722490198482</c:v>
                </c:pt>
                <c:pt idx="2149">
                  <c:v>-30.35603849474521</c:v>
                </c:pt>
                <c:pt idx="2150">
                  <c:v>-30.352390878388245</c:v>
                </c:pt>
                <c:pt idx="2151">
                  <c:v>-30.348779610954352</c:v>
                </c:pt>
                <c:pt idx="2152">
                  <c:v>-30.34520433022227</c:v>
                </c:pt>
                <c:pt idx="2153">
                  <c:v>-30.341664677580312</c:v>
                </c:pt>
                <c:pt idx="2154">
                  <c:v>-30.338060646822299</c:v>
                </c:pt>
                <c:pt idx="2155">
                  <c:v>-30.334492852517492</c:v>
                </c:pt>
                <c:pt idx="2156">
                  <c:v>-30.330960608492546</c:v>
                </c:pt>
                <c:pt idx="2157">
                  <c:v>-30.327563202695682</c:v>
                </c:pt>
                <c:pt idx="2158">
                  <c:v>-30.324298997118277</c:v>
                </c:pt>
                <c:pt idx="2159">
                  <c:v>-30.320967368002378</c:v>
                </c:pt>
                <c:pt idx="2160">
                  <c:v>-30.31766923952005</c:v>
                </c:pt>
                <c:pt idx="2161">
                  <c:v>-30.314403977273301</c:v>
                </c:pt>
                <c:pt idx="2162">
                  <c:v>-30.311171253746256</c:v>
                </c:pt>
                <c:pt idx="2163">
                  <c:v>-30.30797074468677</c:v>
                </c:pt>
                <c:pt idx="2164">
                  <c:v>-30.304702477905817</c:v>
                </c:pt>
                <c:pt idx="2165">
                  <c:v>-30.301566713843652</c:v>
                </c:pt>
                <c:pt idx="2166">
                  <c:v>-30.298461915146198</c:v>
                </c:pt>
                <c:pt idx="2167">
                  <c:v>-30.295388056130438</c:v>
                </c:pt>
                <c:pt idx="2168">
                  <c:v>-30.292344828478825</c:v>
                </c:pt>
                <c:pt idx="2169">
                  <c:v>-30.28933192694624</c:v>
                </c:pt>
                <c:pt idx="2170">
                  <c:v>-30.28634904932936</c:v>
                </c:pt>
                <c:pt idx="2171">
                  <c:v>-30.283296245268264</c:v>
                </c:pt>
                <c:pt idx="2172">
                  <c:v>-30.280373777572425</c:v>
                </c:pt>
                <c:pt idx="2173">
                  <c:v>-30.277480168960455</c:v>
                </c:pt>
                <c:pt idx="2174">
                  <c:v>-30.274615395496305</c:v>
                </c:pt>
                <c:pt idx="2175">
                  <c:v>-30.271779169834357</c:v>
                </c:pt>
                <c:pt idx="2176">
                  <c:v>-30.268971207492431</c:v>
                </c:pt>
                <c:pt idx="2177">
                  <c:v>-30.266191226823238</c:v>
                </c:pt>
                <c:pt idx="2178">
                  <c:v>-30.263438948986142</c:v>
                </c:pt>
                <c:pt idx="2179">
                  <c:v>-30.260714097919188</c:v>
                </c:pt>
                <c:pt idx="2180">
                  <c:v>-30.257916749143305</c:v>
                </c:pt>
                <c:pt idx="2181">
                  <c:v>-30.255247168276938</c:v>
                </c:pt>
                <c:pt idx="2182">
                  <c:v>-30.25260394926163</c:v>
                </c:pt>
                <c:pt idx="2183">
                  <c:v>-30.250086721400656</c:v>
                </c:pt>
                <c:pt idx="2184">
                  <c:v>-30.247494693003485</c:v>
                </c:pt>
                <c:pt idx="2185">
                  <c:v>-30.245028379477937</c:v>
                </c:pt>
                <c:pt idx="2186">
                  <c:v>-30.242486762596723</c:v>
                </c:pt>
                <c:pt idx="2187">
                  <c:v>-30.239970702514555</c:v>
                </c:pt>
                <c:pt idx="2188">
                  <c:v>-30.237380064096911</c:v>
                </c:pt>
                <c:pt idx="2189">
                  <c:v>-30.2349151152352</c:v>
                </c:pt>
                <c:pt idx="2190">
                  <c:v>-30.232474507503433</c:v>
                </c:pt>
                <c:pt idx="2191">
                  <c:v>-30.229958569544703</c:v>
                </c:pt>
                <c:pt idx="2192">
                  <c:v>-30.227567570071823</c:v>
                </c:pt>
                <c:pt idx="2193">
                  <c:v>-30.225200181485871</c:v>
                </c:pt>
                <c:pt idx="2194">
                  <c:v>-30.222856384203713</c:v>
                </c:pt>
                <c:pt idx="2195">
                  <c:v>-30.220436291967154</c:v>
                </c:pt>
                <c:pt idx="2196">
                  <c:v>-30.218140174542921</c:v>
                </c:pt>
                <c:pt idx="2197">
                  <c:v>-30.215866731054625</c:v>
                </c:pt>
                <c:pt idx="2198">
                  <c:v>-30.213715593864347</c:v>
                </c:pt>
                <c:pt idx="2199">
                  <c:v>-30.211486040701988</c:v>
                </c:pt>
                <c:pt idx="2200">
                  <c:v>-30.209378557602783</c:v>
                </c:pt>
                <c:pt idx="2201">
                  <c:v>-30.207291887571561</c:v>
                </c:pt>
                <c:pt idx="2202">
                  <c:v>-30.205126353168161</c:v>
                </c:pt>
                <c:pt idx="2203">
                  <c:v>-30.203082245098102</c:v>
                </c:pt>
                <c:pt idx="2204">
                  <c:v>-30.201058324217325</c:v>
                </c:pt>
                <c:pt idx="2205">
                  <c:v>-30.199054573764197</c:v>
                </c:pt>
                <c:pt idx="2206">
                  <c:v>-30.197070792719916</c:v>
                </c:pt>
                <c:pt idx="2207">
                  <c:v>-30.195106782069036</c:v>
                </c:pt>
                <c:pt idx="2208">
                  <c:v>-30.193162344779502</c:v>
                </c:pt>
                <c:pt idx="2209">
                  <c:v>-30.191237285782886</c:v>
                </c:pt>
                <c:pt idx="2210">
                  <c:v>-30.189331411954811</c:v>
                </c:pt>
                <c:pt idx="2211">
                  <c:v>-30.187444532095583</c:v>
                </c:pt>
                <c:pt idx="2212">
                  <c:v>-30.185576456911008</c:v>
                </c:pt>
                <c:pt idx="2213">
                  <c:v>-30.183726998993397</c:v>
                </c:pt>
                <c:pt idx="2214">
                  <c:v>-30.181895972802774</c:v>
                </c:pt>
                <c:pt idx="2215">
                  <c:v>-30.180083194648255</c:v>
                </c:pt>
                <c:pt idx="2216">
                  <c:v>-30.178288482669618</c:v>
                </c:pt>
                <c:pt idx="2217">
                  <c:v>-30.176511656819073</c:v>
                </c:pt>
                <c:pt idx="2218">
                  <c:v>-30.17475253884318</c:v>
                </c:pt>
                <c:pt idx="2219">
                  <c:v>-30.173010952264981</c:v>
                </c:pt>
                <c:pt idx="2220">
                  <c:v>-30.171286722366286</c:v>
                </c:pt>
                <c:pt idx="2221">
                  <c:v>-30.169579676170152</c:v>
                </c:pt>
                <c:pt idx="2222">
                  <c:v>-30.167889642423525</c:v>
                </c:pt>
                <c:pt idx="2223">
                  <c:v>-30.166216451580066</c:v>
                </c:pt>
                <c:pt idx="2224">
                  <c:v>-30.164559935783132</c:v>
                </c:pt>
                <c:pt idx="2225">
                  <c:v>-30.162919928848947</c:v>
                </c:pt>
                <c:pt idx="2226">
                  <c:v>-30.16129626624992</c:v>
                </c:pt>
                <c:pt idx="2227">
                  <c:v>-30.159688785098147</c:v>
                </c:pt>
                <c:pt idx="2228">
                  <c:v>-30.15809732412907</c:v>
                </c:pt>
                <c:pt idx="2229">
                  <c:v>-30.156521723685291</c:v>
                </c:pt>
                <c:pt idx="2230">
                  <c:v>-30.154961825700568</c:v>
                </c:pt>
                <c:pt idx="2231">
                  <c:v>-30.153417473683938</c:v>
                </c:pt>
                <c:pt idx="2232">
                  <c:v>-30.151888512704041</c:v>
                </c:pt>
                <c:pt idx="2233">
                  <c:v>-30.150374789373558</c:v>
                </c:pt>
                <c:pt idx="2234">
                  <c:v>-30.148876151833832</c:v>
                </c:pt>
                <c:pt idx="2235">
                  <c:v>-30.147392449739634</c:v>
                </c:pt>
                <c:pt idx="2236">
                  <c:v>-30.14582387408522</c:v>
                </c:pt>
                <c:pt idx="2237">
                  <c:v>-30.144271070978228</c:v>
                </c:pt>
                <c:pt idx="2238">
                  <c:v>-30.142733741735579</c:v>
                </c:pt>
                <c:pt idx="2239">
                  <c:v>-30.141211732158407</c:v>
                </c:pt>
                <c:pt idx="2240">
                  <c:v>-30.139804540752554</c:v>
                </c:pt>
                <c:pt idx="2241">
                  <c:v>-30.138311586319645</c:v>
                </c:pt>
                <c:pt idx="2242">
                  <c:v>-30.136933295205843</c:v>
                </c:pt>
                <c:pt idx="2243">
                  <c:v>-30.135468955651664</c:v>
                </c:pt>
                <c:pt idx="2244">
                  <c:v>-30.134019340516417</c:v>
                </c:pt>
                <c:pt idx="2245">
                  <c:v>-30.132584170965323</c:v>
                </c:pt>
                <c:pt idx="2246">
                  <c:v>-30.131163303046446</c:v>
                </c:pt>
                <c:pt idx="2247">
                  <c:v>-30.129756594242352</c:v>
                </c:pt>
                <c:pt idx="2248">
                  <c:v>-30.128363903455806</c:v>
                </c:pt>
                <c:pt idx="2249">
                  <c:v>-30.126985090995628</c:v>
                </c:pt>
                <c:pt idx="2250">
                  <c:v>-30.125620018562675</c:v>
                </c:pt>
                <c:pt idx="2251">
                  <c:v>-30.124268549235971</c:v>
                </c:pt>
                <c:pt idx="2252">
                  <c:v>-30.122830896290875</c:v>
                </c:pt>
                <c:pt idx="2253">
                  <c:v>-30.121507340296954</c:v>
                </c:pt>
                <c:pt idx="2254">
                  <c:v>-30.120196854289567</c:v>
                </c:pt>
                <c:pt idx="2255">
                  <c:v>-30.118899427428321</c:v>
                </c:pt>
                <c:pt idx="2256">
                  <c:v>-30.1176149295773</c:v>
                </c:pt>
                <c:pt idx="2257">
                  <c:v>-30.116343231897407</c:v>
                </c:pt>
                <c:pt idx="2258">
                  <c:v>-30.115183858001537</c:v>
                </c:pt>
                <c:pt idx="2259">
                  <c:v>-30.114035933842903</c:v>
                </c:pt>
                <c:pt idx="2260">
                  <c:v>-30.112799789755812</c:v>
                </c:pt>
                <c:pt idx="2261">
                  <c:v>-30.11167572667479</c:v>
                </c:pt>
                <c:pt idx="2262">
                  <c:v>-30.110562764608687</c:v>
                </c:pt>
                <c:pt idx="2263">
                  <c:v>-30.109460894340216</c:v>
                </c:pt>
                <c:pt idx="2264">
                  <c:v>-30.108370005328347</c:v>
                </c:pt>
                <c:pt idx="2265">
                  <c:v>-30.107289988133697</c:v>
                </c:pt>
                <c:pt idx="2266">
                  <c:v>-30.106121074248708</c:v>
                </c:pt>
                <c:pt idx="2267">
                  <c:v>-30.104963914179759</c:v>
                </c:pt>
                <c:pt idx="2268">
                  <c:v>-30.103818285346062</c:v>
                </c:pt>
                <c:pt idx="2269">
                  <c:v>-30.102684072837512</c:v>
                </c:pt>
                <c:pt idx="2270">
                  <c:v>-30.101461511721002</c:v>
                </c:pt>
                <c:pt idx="2271">
                  <c:v>-30.100151600573319</c:v>
                </c:pt>
                <c:pt idx="2272">
                  <c:v>-30.098854858639722</c:v>
                </c:pt>
                <c:pt idx="2273">
                  <c:v>-30.097670669751295</c:v>
                </c:pt>
                <c:pt idx="2274">
                  <c:v>-30.096398531379005</c:v>
                </c:pt>
                <c:pt idx="2275">
                  <c:v>-30.095139182471559</c:v>
                </c:pt>
                <c:pt idx="2276">
                  <c:v>-30.093792747667752</c:v>
                </c:pt>
                <c:pt idx="2277">
                  <c:v>-30.092459848048389</c:v>
                </c:pt>
                <c:pt idx="2278">
                  <c:v>-30.09114022733559</c:v>
                </c:pt>
                <c:pt idx="2279">
                  <c:v>-30.089933377444844</c:v>
                </c:pt>
                <c:pt idx="2280">
                  <c:v>-30.088738442929358</c:v>
                </c:pt>
                <c:pt idx="2281">
                  <c:v>-30.087655047119245</c:v>
                </c:pt>
                <c:pt idx="2282">
                  <c:v>-30.086482706593223</c:v>
                </c:pt>
                <c:pt idx="2283">
                  <c:v>-30.085322152212694</c:v>
                </c:pt>
                <c:pt idx="2284">
                  <c:v>-30.08417316080584</c:v>
                </c:pt>
                <c:pt idx="2285">
                  <c:v>-30.083135250358506</c:v>
                </c:pt>
                <c:pt idx="2286">
                  <c:v>-30.082107588251208</c:v>
                </c:pt>
                <c:pt idx="2287">
                  <c:v>-30.081090165993071</c:v>
                </c:pt>
                <c:pt idx="2288">
                  <c:v>-30.07998323937305</c:v>
                </c:pt>
                <c:pt idx="2289">
                  <c:v>-30.078787808067261</c:v>
                </c:pt>
                <c:pt idx="2290">
                  <c:v>-30.07780364237767</c:v>
                </c:pt>
                <c:pt idx="2291">
                  <c:v>-30.076829105574028</c:v>
                </c:pt>
                <c:pt idx="2292">
                  <c:v>-30.075963921446402</c:v>
                </c:pt>
                <c:pt idx="2293">
                  <c:v>-30.075107280927771</c:v>
                </c:pt>
                <c:pt idx="2294">
                  <c:v>-30.074259176931974</c:v>
                </c:pt>
                <c:pt idx="2295">
                  <c:v>-30.073419524391561</c:v>
                </c:pt>
                <c:pt idx="2296">
                  <c:v>-30.072588239086794</c:v>
                </c:pt>
                <c:pt idx="2297">
                  <c:v>-30.071765237637191</c:v>
                </c:pt>
                <c:pt idx="2298">
                  <c:v>-30.071050088661263</c:v>
                </c:pt>
                <c:pt idx="2299">
                  <c:v>-30.070342002348976</c:v>
                </c:pt>
                <c:pt idx="2300">
                  <c:v>-30.069640972836126</c:v>
                </c:pt>
                <c:pt idx="2301">
                  <c:v>-30.068946929794535</c:v>
                </c:pt>
                <c:pt idx="2302">
                  <c:v>-30.068060483279208</c:v>
                </c:pt>
                <c:pt idx="2303">
                  <c:v>-30.06728267161477</c:v>
                </c:pt>
                <c:pt idx="2304">
                  <c:v>-30.066512540764766</c:v>
                </c:pt>
                <c:pt idx="2305">
                  <c:v>-30.06575008435864</c:v>
                </c:pt>
                <c:pt idx="2306">
                  <c:v>-30.064995225919667</c:v>
                </c:pt>
                <c:pt idx="2307">
                  <c:v>-30.06424788973321</c:v>
                </c:pt>
                <c:pt idx="2308">
                  <c:v>-30.063607652007246</c:v>
                </c:pt>
                <c:pt idx="2309">
                  <c:v>-30.062973737136883</c:v>
                </c:pt>
                <c:pt idx="2310">
                  <c:v>-30.062346139872187</c:v>
                </c:pt>
                <c:pt idx="2311">
                  <c:v>-30.061724797251799</c:v>
                </c:pt>
                <c:pt idx="2312">
                  <c:v>-30.061009986782981</c:v>
                </c:pt>
                <c:pt idx="2313">
                  <c:v>-30.060103061633843</c:v>
                </c:pt>
                <c:pt idx="2314">
                  <c:v>-30.059205336074946</c:v>
                </c:pt>
                <c:pt idx="2315">
                  <c:v>-30.058216921650857</c:v>
                </c:pt>
                <c:pt idx="2316">
                  <c:v>-30.057338067577376</c:v>
                </c:pt>
                <c:pt idx="2317">
                  <c:v>-30.056368257345255</c:v>
                </c:pt>
                <c:pt idx="2318">
                  <c:v>-30.055507820443051</c:v>
                </c:pt>
                <c:pt idx="2319">
                  <c:v>-30.054655878738679</c:v>
                </c:pt>
                <c:pt idx="2320">
                  <c:v>-30.053712792009961</c:v>
                </c:pt>
                <c:pt idx="2321">
                  <c:v>-30.052878809970192</c:v>
                </c:pt>
                <c:pt idx="2322">
                  <c:v>-30.052053061936196</c:v>
                </c:pt>
                <c:pt idx="2323">
                  <c:v>-30.051335174284834</c:v>
                </c:pt>
                <c:pt idx="2324">
                  <c:v>-30.050724017243589</c:v>
                </c:pt>
                <c:pt idx="2325">
                  <c:v>-30.050118895318604</c:v>
                </c:pt>
                <c:pt idx="2326">
                  <c:v>-30.049519803504285</c:v>
                </c:pt>
                <c:pt idx="2327">
                  <c:v>-30.049026332877975</c:v>
                </c:pt>
                <c:pt idx="2328">
                  <c:v>-30.04853773566569</c:v>
                </c:pt>
                <c:pt idx="2329">
                  <c:v>-30.048054007820983</c:v>
                </c:pt>
                <c:pt idx="2330">
                  <c:v>-30.047575100815664</c:v>
                </c:pt>
                <c:pt idx="2331">
                  <c:v>-30.047100966605164</c:v>
                </c:pt>
                <c:pt idx="2332">
                  <c:v>-30.046631557623741</c:v>
                </c:pt>
                <c:pt idx="2333">
                  <c:v>-30.046166826779682</c:v>
                </c:pt>
                <c:pt idx="2334">
                  <c:v>-30.045706727450597</c:v>
                </c:pt>
                <c:pt idx="2335">
                  <c:v>-30.045251213478736</c:v>
                </c:pt>
                <c:pt idx="2336">
                  <c:v>-30.044800239166353</c:v>
                </c:pt>
                <c:pt idx="2337">
                  <c:v>-30.044353759271132</c:v>
                </c:pt>
                <c:pt idx="2338">
                  <c:v>-30.043911729001639</c:v>
                </c:pt>
                <c:pt idx="2339">
                  <c:v>-30.043474104012834</c:v>
                </c:pt>
                <c:pt idx="2340">
                  <c:v>-30.04304084040162</c:v>
                </c:pt>
                <c:pt idx="2341">
                  <c:v>-30.042611894702439</c:v>
                </c:pt>
                <c:pt idx="2342">
                  <c:v>-30.042187223882909</c:v>
                </c:pt>
                <c:pt idx="2343">
                  <c:v>-30.041766785339512</c:v>
                </c:pt>
                <c:pt idx="2344">
                  <c:v>-30.041350536893319</c:v>
                </c:pt>
                <c:pt idx="2345">
                  <c:v>-30.040938436785751</c:v>
                </c:pt>
                <c:pt idx="2346">
                  <c:v>-30.040530443674403</c:v>
                </c:pt>
                <c:pt idx="2347">
                  <c:v>-30.040126516628884</c:v>
                </c:pt>
                <c:pt idx="2348">
                  <c:v>-30.039726615126717</c:v>
                </c:pt>
                <c:pt idx="2349">
                  <c:v>-30.039330699049273</c:v>
                </c:pt>
                <c:pt idx="2350">
                  <c:v>-30.038938728677749</c:v>
                </c:pt>
                <c:pt idx="2351">
                  <c:v>-30.038451004530316</c:v>
                </c:pt>
                <c:pt idx="2352">
                  <c:v>-30.037968184610627</c:v>
                </c:pt>
                <c:pt idx="2353">
                  <c:v>-30.037589827215932</c:v>
                </c:pt>
                <c:pt idx="2354">
                  <c:v>-30.037215206400752</c:v>
                </c:pt>
                <c:pt idx="2355">
                  <c:v>-30.036844319062567</c:v>
                </c:pt>
                <c:pt idx="2356">
                  <c:v>-30.036477127993486</c:v>
                </c:pt>
                <c:pt idx="2357">
                  <c:v>-30.036113596356433</c:v>
                </c:pt>
                <c:pt idx="2358">
                  <c:v>-30.035753687681449</c:v>
                </c:pt>
                <c:pt idx="2359">
                  <c:v>-30.035397365862039</c:v>
                </c:pt>
                <c:pt idx="2360">
                  <c:v>-30.03504459515154</c:v>
                </c:pt>
                <c:pt idx="2361">
                  <c:v>-30.034695340159548</c:v>
                </c:pt>
                <c:pt idx="2362">
                  <c:v>-30.034349565848352</c:v>
                </c:pt>
                <c:pt idx="2363">
                  <c:v>-30.034007237529437</c:v>
                </c:pt>
                <c:pt idx="2364">
                  <c:v>-30.033668320859984</c:v>
                </c:pt>
                <c:pt idx="2365">
                  <c:v>-30.033332781839444</c:v>
                </c:pt>
                <c:pt idx="2366">
                  <c:v>-30.033000586806114</c:v>
                </c:pt>
                <c:pt idx="2367">
                  <c:v>-30.032671702433763</c:v>
                </c:pt>
                <c:pt idx="2368">
                  <c:v>-30.03234609572829</c:v>
                </c:pt>
                <c:pt idx="2369">
                  <c:v>-30.032023734024417</c:v>
                </c:pt>
                <c:pt idx="2370">
                  <c:v>-30.031704584982407</c:v>
                </c:pt>
                <c:pt idx="2371">
                  <c:v>-30.03138861658482</c:v>
                </c:pt>
                <c:pt idx="2372">
                  <c:v>-30.031075797133301</c:v>
                </c:pt>
                <c:pt idx="2373">
                  <c:v>-30.030766095245404</c:v>
                </c:pt>
                <c:pt idx="2374">
                  <c:v>-30.030459479851444</c:v>
                </c:pt>
                <c:pt idx="2375">
                  <c:v>-30.030155920191369</c:v>
                </c:pt>
                <c:pt idx="2376">
                  <c:v>-30.02985538581169</c:v>
                </c:pt>
                <c:pt idx="2377">
                  <c:v>-30.029557846562412</c:v>
                </c:pt>
                <c:pt idx="2378">
                  <c:v>-30.029263272594019</c:v>
                </c:pt>
                <c:pt idx="2379">
                  <c:v>-30.028971634354477</c:v>
                </c:pt>
                <c:pt idx="2380">
                  <c:v>-30.028782562745121</c:v>
                </c:pt>
                <c:pt idx="2381">
                  <c:v>-30.028595358536425</c:v>
                </c:pt>
                <c:pt idx="2382">
                  <c:v>-30.028410020176189</c:v>
                </c:pt>
                <c:pt idx="2383">
                  <c:v>-30.028226529067656</c:v>
                </c:pt>
                <c:pt idx="2384">
                  <c:v>-30.02804486679943</c:v>
                </c:pt>
                <c:pt idx="2385">
                  <c:v>-30.027765345992368</c:v>
                </c:pt>
                <c:pt idx="2386">
                  <c:v>-30.02758829627199</c:v>
                </c:pt>
                <c:pt idx="2387">
                  <c:v>-30.027412995215865</c:v>
                </c:pt>
                <c:pt idx="2388">
                  <c:v>-30.027139772219247</c:v>
                </c:pt>
                <c:pt idx="2389">
                  <c:v>-30.026869296818173</c:v>
                </c:pt>
                <c:pt idx="2390">
                  <c:v>-30.026601516979241</c:v>
                </c:pt>
                <c:pt idx="2391">
                  <c:v>-30.026336405838439</c:v>
                </c:pt>
                <c:pt idx="2392">
                  <c:v>-30.026073936799477</c:v>
                </c:pt>
                <c:pt idx="2393">
                  <c:v>-30.025814083531127</c:v>
                </c:pt>
                <c:pt idx="2394">
                  <c:v>-30.025556819964578</c:v>
                </c:pt>
                <c:pt idx="2395">
                  <c:v>-30.025302120290821</c:v>
                </c:pt>
                <c:pt idx="2396">
                  <c:v>-30.025049958958057</c:v>
                </c:pt>
                <c:pt idx="2397">
                  <c:v>-30.024800310669143</c:v>
                </c:pt>
                <c:pt idx="2398">
                  <c:v>-30.024553150379042</c:v>
                </c:pt>
                <c:pt idx="2399">
                  <c:v>-30.024308453292317</c:v>
                </c:pt>
                <c:pt idx="2400">
                  <c:v>-30.024066194860644</c:v>
                </c:pt>
                <c:pt idx="2401">
                  <c:v>-30.02382635078035</c:v>
                </c:pt>
                <c:pt idx="2402">
                  <c:v>-30.02358889698997</c:v>
                </c:pt>
                <c:pt idx="2403">
                  <c:v>-30.023353809667839</c:v>
                </c:pt>
                <c:pt idx="2404">
                  <c:v>-30.023121065229695</c:v>
                </c:pt>
                <c:pt idx="2405">
                  <c:v>-30.02289064032632</c:v>
                </c:pt>
                <c:pt idx="2406">
                  <c:v>-30.02266251184119</c:v>
                </c:pt>
                <c:pt idx="2407">
                  <c:v>-30.022436656888168</c:v>
                </c:pt>
                <c:pt idx="2408">
                  <c:v>-30.022113392650336</c:v>
                </c:pt>
                <c:pt idx="2409">
                  <c:v>-30.021793378941421</c:v>
                </c:pt>
                <c:pt idx="2410">
                  <c:v>-30.021476554206497</c:v>
                </c:pt>
                <c:pt idx="2411">
                  <c:v>-30.02126253783516</c:v>
                </c:pt>
                <c:pt idx="2412">
                  <c:v>-30.02105063504532</c:v>
                </c:pt>
                <c:pt idx="2413">
                  <c:v>-30.020741183923192</c:v>
                </c:pt>
                <c:pt idx="2414">
                  <c:v>-30.020434844434529</c:v>
                </c:pt>
                <c:pt idx="2415">
                  <c:v>-30.020031906486558</c:v>
                </c:pt>
                <c:pt idx="2416">
                  <c:v>-30.019633019847547</c:v>
                </c:pt>
                <c:pt idx="2417">
                  <c:v>-30.019238107801922</c:v>
                </c:pt>
                <c:pt idx="2418">
                  <c:v>-30.018847130745968</c:v>
                </c:pt>
                <c:pt idx="2419">
                  <c:v>-30.018460049470594</c:v>
                </c:pt>
                <c:pt idx="2420">
                  <c:v>-30.01807682515739</c:v>
                </c:pt>
                <c:pt idx="2421">
                  <c:v>-30.017797061553704</c:v>
                </c:pt>
                <c:pt idx="2422">
                  <c:v>-30.017520060588357</c:v>
                </c:pt>
                <c:pt idx="2423">
                  <c:v>-30.017245819969986</c:v>
                </c:pt>
                <c:pt idx="2424">
                  <c:v>-30.016974312191412</c:v>
                </c:pt>
                <c:pt idx="2425">
                  <c:v>-30.016705510019563</c:v>
                </c:pt>
                <c:pt idx="2426">
                  <c:v>-30.016439386492756</c:v>
                </c:pt>
                <c:pt idx="2427">
                  <c:v>-30.016275566086076</c:v>
                </c:pt>
                <c:pt idx="2428">
                  <c:v>-30.016113363535911</c:v>
                </c:pt>
                <c:pt idx="2429">
                  <c:v>-30.015952777498939</c:v>
                </c:pt>
                <c:pt idx="2430">
                  <c:v>-30.015793791864962</c:v>
                </c:pt>
                <c:pt idx="2431">
                  <c:v>-30.015636390684339</c:v>
                </c:pt>
                <c:pt idx="2432">
                  <c:v>-30.015480558166381</c:v>
                </c:pt>
                <c:pt idx="2433">
                  <c:v>-30.015326278677772</c:v>
                </c:pt>
                <c:pt idx="2434">
                  <c:v>-30.015173536740999</c:v>
                </c:pt>
                <c:pt idx="2435">
                  <c:v>-30.015022317032795</c:v>
                </c:pt>
                <c:pt idx="2436">
                  <c:v>-30.014872604382603</c:v>
                </c:pt>
                <c:pt idx="2437">
                  <c:v>-30.014724383771064</c:v>
                </c:pt>
                <c:pt idx="2438">
                  <c:v>-30.014577640328493</c:v>
                </c:pt>
                <c:pt idx="2439">
                  <c:v>-30.014432359333401</c:v>
                </c:pt>
                <c:pt idx="2440">
                  <c:v>-30.014288526211015</c:v>
                </c:pt>
                <c:pt idx="2441">
                  <c:v>-30.014146126531809</c:v>
                </c:pt>
                <c:pt idx="2442">
                  <c:v>-30.013905485851211</c:v>
                </c:pt>
                <c:pt idx="2443">
                  <c:v>-30.013766916060408</c:v>
                </c:pt>
                <c:pt idx="2444">
                  <c:v>-30.013629714756252</c:v>
                </c:pt>
                <c:pt idx="2445">
                  <c:v>-30.013493880802471</c:v>
                </c:pt>
                <c:pt idx="2446">
                  <c:v>-30.013359400572032</c:v>
                </c:pt>
                <c:pt idx="2447">
                  <c:v>-30.013226260573706</c:v>
                </c:pt>
                <c:pt idx="2448">
                  <c:v>-30.013094447450719</c:v>
                </c:pt>
                <c:pt idx="2449">
                  <c:v>-30.012963947979408</c:v>
                </c:pt>
                <c:pt idx="2450">
                  <c:v>-30.012834749067903</c:v>
                </c:pt>
                <c:pt idx="2451">
                  <c:v>-30.012706837754802</c:v>
                </c:pt>
                <c:pt idx="2452">
                  <c:v>-30.012580201207879</c:v>
                </c:pt>
                <c:pt idx="2453">
                  <c:v>-30.012454826722795</c:v>
                </c:pt>
                <c:pt idx="2454">
                  <c:v>-30.012330701721819</c:v>
                </c:pt>
                <c:pt idx="2455">
                  <c:v>-30.012207813752575</c:v>
                </c:pt>
                <c:pt idx="2456">
                  <c:v>-30.012086150486784</c:v>
                </c:pt>
                <c:pt idx="2457">
                  <c:v>-30.011965699719035</c:v>
                </c:pt>
                <c:pt idx="2458">
                  <c:v>-30.011846449365549</c:v>
                </c:pt>
                <c:pt idx="2459">
                  <c:v>-30.011728387462981</c:v>
                </c:pt>
                <c:pt idx="2460">
                  <c:v>-30.011611502167209</c:v>
                </c:pt>
                <c:pt idx="2461">
                  <c:v>-30.011495781752153</c:v>
                </c:pt>
                <c:pt idx="2462">
                  <c:v>-30.011381214608591</c:v>
                </c:pt>
                <c:pt idx="2463">
                  <c:v>-30.011267789243</c:v>
                </c:pt>
                <c:pt idx="2464">
                  <c:v>-30.011155494276405</c:v>
                </c:pt>
                <c:pt idx="2465">
                  <c:v>-30.011044318443233</c:v>
                </c:pt>
                <c:pt idx="2466">
                  <c:v>-30.010934250590179</c:v>
                </c:pt>
                <c:pt idx="2467">
                  <c:v>-30.010825279675096</c:v>
                </c:pt>
                <c:pt idx="2468">
                  <c:v>-30.010717394765887</c:v>
                </c:pt>
                <c:pt idx="2469">
                  <c:v>-30.010610585039394</c:v>
                </c:pt>
                <c:pt idx="2470">
                  <c:v>-30.010504839780335</c:v>
                </c:pt>
                <c:pt idx="2471">
                  <c:v>-30.010400148380207</c:v>
                </c:pt>
                <c:pt idx="2472">
                  <c:v>-30.010296500336235</c:v>
                </c:pt>
                <c:pt idx="2473">
                  <c:v>-30.010193885250317</c:v>
                </c:pt>
                <c:pt idx="2474">
                  <c:v>-30.010092292827974</c:v>
                </c:pt>
                <c:pt idx="2475">
                  <c:v>-30.009991712877326</c:v>
                </c:pt>
                <c:pt idx="2476">
                  <c:v>-30.009892135308064</c:v>
                </c:pt>
                <c:pt idx="2477">
                  <c:v>-30.009793550130439</c:v>
                </c:pt>
                <c:pt idx="2478">
                  <c:v>-30.009695947454261</c:v>
                </c:pt>
                <c:pt idx="2479">
                  <c:v>-30.009599317487904</c:v>
                </c:pt>
                <c:pt idx="2480">
                  <c:v>-30.009503650537326</c:v>
                </c:pt>
                <c:pt idx="2481">
                  <c:v>-30.009408937005098</c:v>
                </c:pt>
                <c:pt idx="2482">
                  <c:v>-30.009315167389435</c:v>
                </c:pt>
                <c:pt idx="2483">
                  <c:v>-30.009222332283251</c:v>
                </c:pt>
                <c:pt idx="2484">
                  <c:v>-30.009130422373211</c:v>
                </c:pt>
                <c:pt idx="2485">
                  <c:v>-30.009039428438797</c:v>
                </c:pt>
                <c:pt idx="2486">
                  <c:v>-30.008949341351379</c:v>
                </c:pt>
                <c:pt idx="2487">
                  <c:v>-30.008860152073304</c:v>
                </c:pt>
                <c:pt idx="2488">
                  <c:v>-30.008771851656991</c:v>
                </c:pt>
                <c:pt idx="2489">
                  <c:v>-30.008684431244031</c:v>
                </c:pt>
                <c:pt idx="2490">
                  <c:v>-30.008597882064294</c:v>
                </c:pt>
                <c:pt idx="2491">
                  <c:v>-30.008512195435056</c:v>
                </c:pt>
                <c:pt idx="2492">
                  <c:v>-30.008427362760127</c:v>
                </c:pt>
                <c:pt idx="2493">
                  <c:v>-30.008343375528984</c:v>
                </c:pt>
                <c:pt idx="2494">
                  <c:v>-30.008260225315922</c:v>
                </c:pt>
                <c:pt idx="2495">
                  <c:v>-30.008177903779202</c:v>
                </c:pt>
                <c:pt idx="2496">
                  <c:v>-30.008096402660225</c:v>
                </c:pt>
                <c:pt idx="2497">
                  <c:v>-30.008015713782694</c:v>
                </c:pt>
                <c:pt idx="2498">
                  <c:v>-30.007935829051799</c:v>
                </c:pt>
                <c:pt idx="2499">
                  <c:v>-30.007856740453402</c:v>
                </c:pt>
                <c:pt idx="2500">
                  <c:v>-30.007778440053233</c:v>
                </c:pt>
                <c:pt idx="2501">
                  <c:v>-30.007700919996097</c:v>
                </c:pt>
                <c:pt idx="2502">
                  <c:v>-30.007624172505082</c:v>
                </c:pt>
                <c:pt idx="2503">
                  <c:v>-30.007548189880779</c:v>
                </c:pt>
                <c:pt idx="2504">
                  <c:v>-30.007472964500518</c:v>
                </c:pt>
                <c:pt idx="2505">
                  <c:v>-30.007398488817593</c:v>
                </c:pt>
                <c:pt idx="2506">
                  <c:v>-30.007324755360507</c:v>
                </c:pt>
                <c:pt idx="2507">
                  <c:v>-30.007251756732224</c:v>
                </c:pt>
                <c:pt idx="2508">
                  <c:v>-30.007179485609431</c:v>
                </c:pt>
                <c:pt idx="2509">
                  <c:v>-30.007107934741796</c:v>
                </c:pt>
                <c:pt idx="2510">
                  <c:v>-30.007037096951244</c:v>
                </c:pt>
                <c:pt idx="2511">
                  <c:v>-30.006966965131237</c:v>
                </c:pt>
                <c:pt idx="2512">
                  <c:v>-30.006897532246064</c:v>
                </c:pt>
                <c:pt idx="2513">
                  <c:v>-30.006828791330125</c:v>
                </c:pt>
                <c:pt idx="2514">
                  <c:v>-30.006760735487248</c:v>
                </c:pt>
                <c:pt idx="2515">
                  <c:v>-30.006693357889983</c:v>
                </c:pt>
                <c:pt idx="2516">
                  <c:v>-30.006626651778923</c:v>
                </c:pt>
                <c:pt idx="2517">
                  <c:v>-30.006660270620884</c:v>
                </c:pt>
                <c:pt idx="2518">
                  <c:v>-30.006693557420142</c:v>
                </c:pt>
                <c:pt idx="2519">
                  <c:v>-30.006626843301458</c:v>
                </c:pt>
                <c:pt idx="2520">
                  <c:v>-30.006560800075842</c:v>
                </c:pt>
                <c:pt idx="2521">
                  <c:v>-30.00659507519692</c:v>
                </c:pt>
                <c:pt idx="2522">
                  <c:v>-30.006629011793436</c:v>
                </c:pt>
                <c:pt idx="2523">
                  <c:v>-30.006662610146776</c:v>
                </c:pt>
                <c:pt idx="2524">
                  <c:v>-30.006795542779422</c:v>
                </c:pt>
                <c:pt idx="2525">
                  <c:v>-30.00682748421465</c:v>
                </c:pt>
                <c:pt idx="2526">
                  <c:v>-30.006859104410214</c:v>
                </c:pt>
                <c:pt idx="2527">
                  <c:v>-30.006990078601213</c:v>
                </c:pt>
                <c:pt idx="2528">
                  <c:v>-30.007119759084699</c:v>
                </c:pt>
                <c:pt idx="2529">
                  <c:v>-30.007148468791929</c:v>
                </c:pt>
                <c:pt idx="2530">
                  <c:v>-30.007176889761453</c:v>
                </c:pt>
                <c:pt idx="2531">
                  <c:v>-30.007205027461588</c:v>
                </c:pt>
                <c:pt idx="2532">
                  <c:v>-30.007232884715652</c:v>
                </c:pt>
                <c:pt idx="2533">
                  <c:v>-30.007160795167586</c:v>
                </c:pt>
                <c:pt idx="2534">
                  <c:v>-30.007089430569192</c:v>
                </c:pt>
                <c:pt idx="2535">
                  <c:v>-30.007118437350375</c:v>
                </c:pt>
                <c:pt idx="2536">
                  <c:v>-30.00714715764073</c:v>
                </c:pt>
                <c:pt idx="2537">
                  <c:v>-30.007175591678386</c:v>
                </c:pt>
                <c:pt idx="2538">
                  <c:v>-30.007203742316403</c:v>
                </c:pt>
                <c:pt idx="2539">
                  <c:v>-30.0072316123794</c:v>
                </c:pt>
                <c:pt idx="2540">
                  <c:v>-30.007259204663846</c:v>
                </c:pt>
                <c:pt idx="2541">
                  <c:v>-30.007286521938333</c:v>
                </c:pt>
                <c:pt idx="2542">
                  <c:v>-30.007313566943864</c:v>
                </c:pt>
                <c:pt idx="2543">
                  <c:v>-30.007340342394123</c:v>
                </c:pt>
                <c:pt idx="2544">
                  <c:v>-30.007366850975739</c:v>
                </c:pt>
                <c:pt idx="2545">
                  <c:v>-30.007393095348572</c:v>
                </c:pt>
                <c:pt idx="2546">
                  <c:v>-30.007419078145968</c:v>
                </c:pt>
                <c:pt idx="2547">
                  <c:v>-30.007345132823787</c:v>
                </c:pt>
                <c:pt idx="2548">
                  <c:v>-30.00727193111338</c:v>
                </c:pt>
                <c:pt idx="2549">
                  <c:v>-30.00729911909124</c:v>
                </c:pt>
                <c:pt idx="2550">
                  <c:v>-30.007226369390775</c:v>
                </c:pt>
                <c:pt idx="2551">
                  <c:v>-30.007154351278629</c:v>
                </c:pt>
                <c:pt idx="2552">
                  <c:v>-30.007182711058991</c:v>
                </c:pt>
                <c:pt idx="2553">
                  <c:v>-30.007210790738746</c:v>
                </c:pt>
                <c:pt idx="2554">
                  <c:v>-30.007238590550717</c:v>
                </c:pt>
                <c:pt idx="2555">
                  <c:v>-30.00726611328432</c:v>
                </c:pt>
                <c:pt idx="2556">
                  <c:v>-30.007293361701176</c:v>
                </c:pt>
                <c:pt idx="2557">
                  <c:v>-30.007320338535372</c:v>
                </c:pt>
                <c:pt idx="2558">
                  <c:v>-30.007347046493752</c:v>
                </c:pt>
                <c:pt idx="2559">
                  <c:v>-30.007373488256178</c:v>
                </c:pt>
                <c:pt idx="2560">
                  <c:v>-30.007399666475802</c:v>
                </c:pt>
                <c:pt idx="2561">
                  <c:v>-30.007425583779334</c:v>
                </c:pt>
                <c:pt idx="2562">
                  <c:v>-30.007451242767299</c:v>
                </c:pt>
                <c:pt idx="2563">
                  <c:v>-30.007476646014311</c:v>
                </c:pt>
                <c:pt idx="2564">
                  <c:v>-30.007501796069313</c:v>
                </c:pt>
                <c:pt idx="2565">
                  <c:v>-30.007726033758338</c:v>
                </c:pt>
                <c:pt idx="2566">
                  <c:v>-30.007848389418527</c:v>
                </c:pt>
                <c:pt idx="2567">
                  <c:v>-30.007969514418981</c:v>
                </c:pt>
                <c:pt idx="2568">
                  <c:v>-30.008189110213149</c:v>
                </c:pt>
                <c:pt idx="2569">
                  <c:v>-30.008406536737439</c:v>
                </c:pt>
                <c:pt idx="2570">
                  <c:v>-30.008721482939755</c:v>
                </c:pt>
                <c:pt idx="2571">
                  <c:v>-30.009033317675502</c:v>
                </c:pt>
                <c:pt idx="2572">
                  <c:v>-30.009342043539363</c:v>
                </c:pt>
                <c:pt idx="2573">
                  <c:v>-30.009747387663719</c:v>
                </c:pt>
                <c:pt idx="2574">
                  <c:v>-30.010248432023545</c:v>
                </c:pt>
                <c:pt idx="2575">
                  <c:v>-30.01074452549263</c:v>
                </c:pt>
                <c:pt idx="2576">
                  <c:v>-30.011235672208475</c:v>
                </c:pt>
                <c:pt idx="2577">
                  <c:v>-30.011721921497205</c:v>
                </c:pt>
                <c:pt idx="2578">
                  <c:v>-30.012203322193091</c:v>
                </c:pt>
                <c:pt idx="2579">
                  <c:v>-30.012679922643457</c:v>
                </c:pt>
                <c:pt idx="2580">
                  <c:v>-30.013151770713538</c:v>
                </c:pt>
                <c:pt idx="2581">
                  <c:v>-30.013618913791284</c:v>
                </c:pt>
                <c:pt idx="2582">
                  <c:v>-30.014081398792122</c:v>
                </c:pt>
                <c:pt idx="2583">
                  <c:v>-30.014539272163663</c:v>
                </c:pt>
                <c:pt idx="2584">
                  <c:v>-30.014992579890368</c:v>
                </c:pt>
                <c:pt idx="2585">
                  <c:v>-30.015441367498173</c:v>
                </c:pt>
                <c:pt idx="2586">
                  <c:v>-30.015885680059057</c:v>
                </c:pt>
                <c:pt idx="2587">
                  <c:v>-30.016325562195561</c:v>
                </c:pt>
                <c:pt idx="2588">
                  <c:v>-30.01676105808528</c:v>
                </c:pt>
                <c:pt idx="2589">
                  <c:v>-30.017192211465293</c:v>
                </c:pt>
                <c:pt idx="2590">
                  <c:v>-30.017519351499047</c:v>
                </c:pt>
                <c:pt idx="2591">
                  <c:v>-30.017843200249953</c:v>
                </c:pt>
                <c:pt idx="2592">
                  <c:v>-30.018163820062451</c:v>
                </c:pt>
                <c:pt idx="2593">
                  <c:v>-30.018481243130715</c:v>
                </c:pt>
                <c:pt idx="2594">
                  <c:v>-30.018695796190915</c:v>
                </c:pt>
                <c:pt idx="2595">
                  <c:v>-30.019007887013629</c:v>
                </c:pt>
                <c:pt idx="2596">
                  <c:v>-30.019217189163779</c:v>
                </c:pt>
                <c:pt idx="2597">
                  <c:v>-30.019424385761774</c:v>
                </c:pt>
                <c:pt idx="2598">
                  <c:v>-30.019529820551568</c:v>
                </c:pt>
                <c:pt idx="2599">
                  <c:v>-30.01953450763606</c:v>
                </c:pt>
                <c:pt idx="2600">
                  <c:v>-30.019539147577607</c:v>
                </c:pt>
                <c:pt idx="2601">
                  <c:v>-30.019543741269075</c:v>
                </c:pt>
                <c:pt idx="2602">
                  <c:v>-30.019448611026231</c:v>
                </c:pt>
                <c:pt idx="2603">
                  <c:v>-30.01935443752209</c:v>
                </c:pt>
                <c:pt idx="2604">
                  <c:v>-30.019261202637271</c:v>
                </c:pt>
                <c:pt idx="2605">
                  <c:v>-30.019069227865394</c:v>
                </c:pt>
                <c:pt idx="2606">
                  <c:v>-30.018879183637559</c:v>
                </c:pt>
                <c:pt idx="2607">
                  <c:v>-30.018790693552372</c:v>
                </c:pt>
                <c:pt idx="2608">
                  <c:v>-30.018703077455854</c:v>
                </c:pt>
                <c:pt idx="2609">
                  <c:v>-30.01861633462153</c:v>
                </c:pt>
                <c:pt idx="2610">
                  <c:v>-30.018630125496919</c:v>
                </c:pt>
                <c:pt idx="2611">
                  <c:v>-30.01854410200664</c:v>
                </c:pt>
                <c:pt idx="2612">
                  <c:v>-30.018458943667127</c:v>
                </c:pt>
                <c:pt idx="2613">
                  <c:v>-30.018374634093558</c:v>
                </c:pt>
                <c:pt idx="2614">
                  <c:v>-30.018191495675108</c:v>
                </c:pt>
                <c:pt idx="2615">
                  <c:v>-30.018010198940221</c:v>
                </c:pt>
                <c:pt idx="2616">
                  <c:v>-30.017830709011477</c:v>
                </c:pt>
                <c:pt idx="2617">
                  <c:v>-30.017653007882213</c:v>
                </c:pt>
                <c:pt idx="2618">
                  <c:v>-30.017477077725225</c:v>
                </c:pt>
                <c:pt idx="2619">
                  <c:v>-30.017302900890979</c:v>
                </c:pt>
                <c:pt idx="2620">
                  <c:v>-30.017130459905829</c:v>
                </c:pt>
                <c:pt idx="2621">
                  <c:v>-30.016959737470277</c:v>
                </c:pt>
                <c:pt idx="2622">
                  <c:v>-30.01679071645723</c:v>
                </c:pt>
                <c:pt idx="2623">
                  <c:v>-30.016623379910282</c:v>
                </c:pt>
                <c:pt idx="2624">
                  <c:v>-30.016457711042019</c:v>
                </c:pt>
                <c:pt idx="2625">
                  <c:v>-30.016293693232331</c:v>
                </c:pt>
                <c:pt idx="2626">
                  <c:v>-30.01613131002674</c:v>
                </c:pt>
                <c:pt idx="2627">
                  <c:v>-30.015970545134753</c:v>
                </c:pt>
                <c:pt idx="2628">
                  <c:v>-30.015911042587092</c:v>
                </c:pt>
                <c:pt idx="2629">
                  <c:v>-30.015752458576088</c:v>
                </c:pt>
                <c:pt idx="2630">
                  <c:v>-30.015595469323678</c:v>
                </c:pt>
                <c:pt idx="2631">
                  <c:v>-30.015440044628651</c:v>
                </c:pt>
                <c:pt idx="2632">
                  <c:v>-30.015286168898605</c:v>
                </c:pt>
                <c:pt idx="2633">
                  <c:v>-30.015133826696527</c:v>
                </c:pt>
                <c:pt idx="2634">
                  <c:v>-30.014983002739257</c:v>
                </c:pt>
                <c:pt idx="2635">
                  <c:v>-30.01483368189594</c:v>
                </c:pt>
                <c:pt idx="2636">
                  <c:v>-30.01468584918652</c:v>
                </c:pt>
                <c:pt idx="2637">
                  <c:v>-30.01453948978023</c:v>
                </c:pt>
                <c:pt idx="2638">
                  <c:v>-30.014195268676392</c:v>
                </c:pt>
                <c:pt idx="2639">
                  <c:v>-30.013655255210384</c:v>
                </c:pt>
                <c:pt idx="2640">
                  <c:v>-30.012921470581954</c:v>
                </c:pt>
                <c:pt idx="2641">
                  <c:v>-30.012195127242098</c:v>
                </c:pt>
                <c:pt idx="2642">
                  <c:v>-30.011476018735046</c:v>
                </c:pt>
                <c:pt idx="2643">
                  <c:v>-30.010465254281517</c:v>
                </c:pt>
                <c:pt idx="2644">
                  <c:v>-30.009166090407263</c:v>
                </c:pt>
                <c:pt idx="2645">
                  <c:v>-30.007780658901993</c:v>
                </c:pt>
                <c:pt idx="2646">
                  <c:v>-30.006309599898803</c:v>
                </c:pt>
                <c:pt idx="2647">
                  <c:v>-30.004455177810776</c:v>
                </c:pt>
                <c:pt idx="2648">
                  <c:v>-30.002420877968099</c:v>
                </c:pt>
                <c:pt idx="2649">
                  <c:v>-30.000108739936227</c:v>
                </c:pt>
                <c:pt idx="2650">
                  <c:v>-29.997621313952976</c:v>
                </c:pt>
                <c:pt idx="2651">
                  <c:v>-29.994761326238745</c:v>
                </c:pt>
                <c:pt idx="2652">
                  <c:v>-29.991632596020853</c:v>
                </c:pt>
                <c:pt idx="2653">
                  <c:v>-29.988138308392941</c:v>
                </c:pt>
                <c:pt idx="2654">
                  <c:v>-29.984183301565942</c:v>
                </c:pt>
                <c:pt idx="2655">
                  <c:v>-29.980070756982418</c:v>
                </c:pt>
                <c:pt idx="2656">
                  <c:v>-29.975503403833496</c:v>
                </c:pt>
                <c:pt idx="2657">
                  <c:v>-29.970685732952617</c:v>
                </c:pt>
                <c:pt idx="2658">
                  <c:v>-29.965520338400125</c:v>
                </c:pt>
                <c:pt idx="2659">
                  <c:v>-29.960011350739954</c:v>
                </c:pt>
                <c:pt idx="2660">
                  <c:v>-29.954162422780339</c:v>
                </c:pt>
                <c:pt idx="2661">
                  <c:v>-29.9479771671989</c:v>
                </c:pt>
                <c:pt idx="2662">
                  <c:v>-29.941161972967997</c:v>
                </c:pt>
                <c:pt idx="2663">
                  <c:v>-29.93382452907289</c:v>
                </c:pt>
                <c:pt idx="2664">
                  <c:v>-29.926068899846928</c:v>
                </c:pt>
                <c:pt idx="2665">
                  <c:v>-29.917898938675762</c:v>
                </c:pt>
                <c:pt idx="2666">
                  <c:v>-29.909417969783174</c:v>
                </c:pt>
                <c:pt idx="2667">
                  <c:v>-29.900529736229419</c:v>
                </c:pt>
                <c:pt idx="2668">
                  <c:v>-29.891239383477835</c:v>
                </c:pt>
                <c:pt idx="2669">
                  <c:v>-29.881551241229964</c:v>
                </c:pt>
                <c:pt idx="2670">
                  <c:v>-29.871469590655217</c:v>
                </c:pt>
                <c:pt idx="2671">
                  <c:v>-29.861097310511397</c:v>
                </c:pt>
                <c:pt idx="2672">
                  <c:v>-29.850337963928379</c:v>
                </c:pt>
                <c:pt idx="2673">
                  <c:v>-29.839098070672087</c:v>
                </c:pt>
                <c:pt idx="2674">
                  <c:v>-29.827482352223139</c:v>
                </c:pt>
                <c:pt idx="2675">
                  <c:v>-29.815592312052992</c:v>
                </c:pt>
                <c:pt idx="2676">
                  <c:v>-29.803331376310112</c:v>
                </c:pt>
                <c:pt idx="2677">
                  <c:v>-29.790606192973378</c:v>
                </c:pt>
                <c:pt idx="2678">
                  <c:v>-29.7774229148649</c:v>
                </c:pt>
                <c:pt idx="2679">
                  <c:v>-29.763786533525039</c:v>
                </c:pt>
                <c:pt idx="2680">
                  <c:v>-29.749701983470423</c:v>
                </c:pt>
                <c:pt idx="2681">
                  <c:v>-29.735272323730506</c:v>
                </c:pt>
                <c:pt idx="2682">
                  <c:v>-29.720499996401799</c:v>
                </c:pt>
                <c:pt idx="2683">
                  <c:v>-29.704800105141555</c:v>
                </c:pt>
                <c:pt idx="2684">
                  <c:v>-29.688681403364708</c:v>
                </c:pt>
                <c:pt idx="2685">
                  <c:v>-29.672239424004623</c:v>
                </c:pt>
                <c:pt idx="2686">
                  <c:v>-29.655378287538106</c:v>
                </c:pt>
                <c:pt idx="2687">
                  <c:v>-29.638201847854383</c:v>
                </c:pt>
                <c:pt idx="2688">
                  <c:v>-29.620711975060708</c:v>
                </c:pt>
                <c:pt idx="2689">
                  <c:v>-29.602912010802545</c:v>
                </c:pt>
                <c:pt idx="2690">
                  <c:v>-29.584707539123585</c:v>
                </c:pt>
                <c:pt idx="2691">
                  <c:v>-29.566104513852896</c:v>
                </c:pt>
                <c:pt idx="2692">
                  <c:v>-29.547302481966721</c:v>
                </c:pt>
                <c:pt idx="2693">
                  <c:v>-29.528105074453975</c:v>
                </c:pt>
                <c:pt idx="2694">
                  <c:v>-29.508617417280544</c:v>
                </c:pt>
                <c:pt idx="2695">
                  <c:v>-29.488743414251147</c:v>
                </c:pt>
                <c:pt idx="2696">
                  <c:v>-29.468586393759971</c:v>
                </c:pt>
                <c:pt idx="2697">
                  <c:v>-29.448245002552071</c:v>
                </c:pt>
                <c:pt idx="2698">
                  <c:v>-29.427524671487163</c:v>
                </c:pt>
                <c:pt idx="2699">
                  <c:v>-29.406530379655624</c:v>
                </c:pt>
                <c:pt idx="2700">
                  <c:v>-29.385263208456227</c:v>
                </c:pt>
                <c:pt idx="2701">
                  <c:v>-29.363628829378264</c:v>
                </c:pt>
                <c:pt idx="2702">
                  <c:v>-29.341730239411579</c:v>
                </c:pt>
                <c:pt idx="2703">
                  <c:v>-29.31956833479035</c:v>
                </c:pt>
                <c:pt idx="2704">
                  <c:v>-29.297145903333337</c:v>
                </c:pt>
                <c:pt idx="2705">
                  <c:v>-29.274465702131916</c:v>
                </c:pt>
                <c:pt idx="2706">
                  <c:v>-29.251433458211178</c:v>
                </c:pt>
                <c:pt idx="2707">
                  <c:v>-29.22805494593791</c:v>
                </c:pt>
                <c:pt idx="2708">
                  <c:v>-29.20443078265399</c:v>
                </c:pt>
                <c:pt idx="2709">
                  <c:v>-29.180658368214708</c:v>
                </c:pt>
                <c:pt idx="2710">
                  <c:v>-29.156543528963564</c:v>
                </c:pt>
                <c:pt idx="2711">
                  <c:v>-29.132190874004817</c:v>
                </c:pt>
                <c:pt idx="2712">
                  <c:v>-29.107504072365565</c:v>
                </c:pt>
                <c:pt idx="2713">
                  <c:v>-29.08258551389396</c:v>
                </c:pt>
                <c:pt idx="2714">
                  <c:v>-29.057435481229042</c:v>
                </c:pt>
                <c:pt idx="2715">
                  <c:v>-29.031959820104937</c:v>
                </c:pt>
                <c:pt idx="2716">
                  <c:v>-29.006164213814358</c:v>
                </c:pt>
                <c:pt idx="2717">
                  <c:v>-28.980245067519405</c:v>
                </c:pt>
                <c:pt idx="2718">
                  <c:v>-28.954006238875703</c:v>
                </c:pt>
                <c:pt idx="2719">
                  <c:v>-28.927166447728187</c:v>
                </c:pt>
                <c:pt idx="2720">
                  <c:v>-28.900124617019369</c:v>
                </c:pt>
                <c:pt idx="2721">
                  <c:v>-28.87268093085931</c:v>
                </c:pt>
                <c:pt idx="2722">
                  <c:v>-28.844844458095181</c:v>
                </c:pt>
                <c:pt idx="2723">
                  <c:v>-28.816907971179138</c:v>
                </c:pt>
                <c:pt idx="2724">
                  <c:v>-28.788769094513615</c:v>
                </c:pt>
                <c:pt idx="2725">
                  <c:v>-28.760432379443937</c:v>
                </c:pt>
                <c:pt idx="2726">
                  <c:v>-28.731995953319895</c:v>
                </c:pt>
                <c:pt idx="2727">
                  <c:v>-28.703170314931775</c:v>
                </c:pt>
                <c:pt idx="2728">
                  <c:v>-28.674063047132936</c:v>
                </c:pt>
                <c:pt idx="2729">
                  <c:v>-28.644770554819896</c:v>
                </c:pt>
                <c:pt idx="2730">
                  <c:v>-28.615196376671509</c:v>
                </c:pt>
                <c:pt idx="2731">
                  <c:v>-28.58544186778618</c:v>
                </c:pt>
                <c:pt idx="2732">
                  <c:v>-28.555410567246554</c:v>
                </c:pt>
                <c:pt idx="2733">
                  <c:v>-28.525107991308872</c:v>
                </c:pt>
                <c:pt idx="2734">
                  <c:v>-28.494632698089717</c:v>
                </c:pt>
                <c:pt idx="2735">
                  <c:v>-28.463888226179616</c:v>
                </c:pt>
                <c:pt idx="2736">
                  <c:v>-28.432975654902556</c:v>
                </c:pt>
                <c:pt idx="2737">
                  <c:v>-28.401702980146624</c:v>
                </c:pt>
                <c:pt idx="2738">
                  <c:v>-28.370174911318241</c:v>
                </c:pt>
                <c:pt idx="2739">
                  <c:v>-28.338391448680238</c:v>
                </c:pt>
                <c:pt idx="2740">
                  <c:v>-28.306546075868638</c:v>
                </c:pt>
                <c:pt idx="2741">
                  <c:v>-28.2743478631157</c:v>
                </c:pt>
                <c:pt idx="2742">
                  <c:v>-28.241904142495905</c:v>
                </c:pt>
                <c:pt idx="2743">
                  <c:v>-28.209309981594828</c:v>
                </c:pt>
                <c:pt idx="2744">
                  <c:v>-28.176468935496001</c:v>
                </c:pt>
                <c:pt idx="2745">
                  <c:v>-28.143386416789141</c:v>
                </c:pt>
                <c:pt idx="2746">
                  <c:v>-28.110064971674969</c:v>
                </c:pt>
                <c:pt idx="2747">
                  <c:v>-28.076507118204958</c:v>
                </c:pt>
                <c:pt idx="2748">
                  <c:v>-28.042715346606919</c:v>
                </c:pt>
                <c:pt idx="2749">
                  <c:v>-28.008597154688374</c:v>
                </c:pt>
                <c:pt idx="2750">
                  <c:v>-27.974253844270166</c:v>
                </c:pt>
                <c:pt idx="2751">
                  <c:v>-27.939779711763396</c:v>
                </c:pt>
                <c:pt idx="2752">
                  <c:v>-27.905173161903477</c:v>
                </c:pt>
                <c:pt idx="2753">
                  <c:v>-27.870246008306072</c:v>
                </c:pt>
                <c:pt idx="2754">
                  <c:v>-27.835102328319589</c:v>
                </c:pt>
                <c:pt idx="2755">
                  <c:v>-27.799836072960215</c:v>
                </c:pt>
                <c:pt idx="2756">
                  <c:v>-27.764256233719017</c:v>
                </c:pt>
                <c:pt idx="2757">
                  <c:v>-27.728466765708955</c:v>
                </c:pt>
                <c:pt idx="2758">
                  <c:v>-27.692466821009464</c:v>
                </c:pt>
                <c:pt idx="2759">
                  <c:v>-27.656353081753647</c:v>
                </c:pt>
                <c:pt idx="2760">
                  <c:v>-27.620029204906185</c:v>
                </c:pt>
                <c:pt idx="2761">
                  <c:v>-27.583594864099787</c:v>
                </c:pt>
                <c:pt idx="2762">
                  <c:v>-27.546387654125443</c:v>
                </c:pt>
                <c:pt idx="2763">
                  <c:v>-27.509003714877799</c:v>
                </c:pt>
                <c:pt idx="2764">
                  <c:v>-27.471425853320863</c:v>
                </c:pt>
                <c:pt idx="2765">
                  <c:v>-27.433750249143049</c:v>
                </c:pt>
                <c:pt idx="2766">
                  <c:v>-27.395880588463534</c:v>
                </c:pt>
                <c:pt idx="2767">
                  <c:v>-27.35791617069362</c:v>
                </c:pt>
                <c:pt idx="2768">
                  <c:v>-27.319760716683856</c:v>
                </c:pt>
                <c:pt idx="2769">
                  <c:v>-27.281419446805877</c:v>
                </c:pt>
                <c:pt idx="2770">
                  <c:v>-27.242894296063991</c:v>
                </c:pt>
                <c:pt idx="2771">
                  <c:v>-27.20418717833574</c:v>
                </c:pt>
                <c:pt idx="2772">
                  <c:v>-27.165487657633115</c:v>
                </c:pt>
                <c:pt idx="2773">
                  <c:v>-27.126695279846089</c:v>
                </c:pt>
                <c:pt idx="2774">
                  <c:v>-27.087626751797696</c:v>
                </c:pt>
                <c:pt idx="2775">
                  <c:v>-27.048385279184373</c:v>
                </c:pt>
                <c:pt idx="2776">
                  <c:v>-27.008969345129731</c:v>
                </c:pt>
                <c:pt idx="2777">
                  <c:v>-26.969661598772369</c:v>
                </c:pt>
                <c:pt idx="2778">
                  <c:v>-26.930357364862971</c:v>
                </c:pt>
                <c:pt idx="2779">
                  <c:v>-26.89087282274058</c:v>
                </c:pt>
                <c:pt idx="2780">
                  <c:v>-26.851216496186805</c:v>
                </c:pt>
                <c:pt idx="2781">
                  <c:v>-26.811483627509148</c:v>
                </c:pt>
                <c:pt idx="2782">
                  <c:v>-26.771765065388209</c:v>
                </c:pt>
                <c:pt idx="2783">
                  <c:v>-26.732057307238513</c:v>
                </c:pt>
                <c:pt idx="2784">
                  <c:v>-26.692360244889475</c:v>
                </c:pt>
                <c:pt idx="2785">
                  <c:v>-26.652207130749932</c:v>
                </c:pt>
                <c:pt idx="2786">
                  <c:v>-26.61199269692224</c:v>
                </c:pt>
                <c:pt idx="2787">
                  <c:v>-26.571890448348224</c:v>
                </c:pt>
                <c:pt idx="2788">
                  <c:v>-26.531333331550673</c:v>
                </c:pt>
                <c:pt idx="2789">
                  <c:v>-26.490812175236883</c:v>
                </c:pt>
                <c:pt idx="2790">
                  <c:v>-26.450309530375058</c:v>
                </c:pt>
                <c:pt idx="2791">
                  <c:v>-26.410104394548341</c:v>
                </c:pt>
                <c:pt idx="2792">
                  <c:v>-26.369904554484489</c:v>
                </c:pt>
                <c:pt idx="2793">
                  <c:v>-26.329906157855952</c:v>
                </c:pt>
                <c:pt idx="2794">
                  <c:v>-26.290193499688272</c:v>
                </c:pt>
                <c:pt idx="2795">
                  <c:v>-26.250481512751673</c:v>
                </c:pt>
                <c:pt idx="2796">
                  <c:v>-26.210966150921752</c:v>
                </c:pt>
                <c:pt idx="2797">
                  <c:v>-26.171824739226995</c:v>
                </c:pt>
                <c:pt idx="2798">
                  <c:v>-26.132675346855802</c:v>
                </c:pt>
                <c:pt idx="2799">
                  <c:v>-26.093717063426421</c:v>
                </c:pt>
                <c:pt idx="2800">
                  <c:v>-26.055034367984788</c:v>
                </c:pt>
                <c:pt idx="2801">
                  <c:v>-26.016249792012836</c:v>
                </c:pt>
                <c:pt idx="2802">
                  <c:v>-25.977748803954508</c:v>
                </c:pt>
                <c:pt idx="2803">
                  <c:v>-25.939329983472994</c:v>
                </c:pt>
                <c:pt idx="2804">
                  <c:v>-25.901091823473649</c:v>
                </c:pt>
                <c:pt idx="2805">
                  <c:v>-25.863122169080761</c:v>
                </c:pt>
                <c:pt idx="2806">
                  <c:v>-25.825415270817356</c:v>
                </c:pt>
                <c:pt idx="2807">
                  <c:v>-25.787690261377161</c:v>
                </c:pt>
                <c:pt idx="2808">
                  <c:v>-25.750327875905416</c:v>
                </c:pt>
                <c:pt idx="2809">
                  <c:v>-25.713219314319591</c:v>
                </c:pt>
                <c:pt idx="2810">
                  <c:v>-25.676458073027867</c:v>
                </c:pt>
                <c:pt idx="2811">
                  <c:v>-25.640037814345007</c:v>
                </c:pt>
                <c:pt idx="2812">
                  <c:v>-25.603769863431069</c:v>
                </c:pt>
                <c:pt idx="2813">
                  <c:v>-25.567566131730011</c:v>
                </c:pt>
                <c:pt idx="2814">
                  <c:v>-25.531614469857622</c:v>
                </c:pt>
                <c:pt idx="2815">
                  <c:v>-25.495999130741716</c:v>
                </c:pt>
                <c:pt idx="2816">
                  <c:v>-25.460621269643539</c:v>
                </c:pt>
                <c:pt idx="2817">
                  <c:v>-25.425388932660798</c:v>
                </c:pt>
                <c:pt idx="2818">
                  <c:v>-25.390303690653198</c:v>
                </c:pt>
                <c:pt idx="2819">
                  <c:v>-25.355456801535411</c:v>
                </c:pt>
                <c:pt idx="2820">
                  <c:v>-25.320935736102111</c:v>
                </c:pt>
                <c:pt idx="2821">
                  <c:v>-25.286641889329346</c:v>
                </c:pt>
                <c:pt idx="2822">
                  <c:v>-25.252390703719271</c:v>
                </c:pt>
                <c:pt idx="2823">
                  <c:v>-25.218280145904188</c:v>
                </c:pt>
                <c:pt idx="2824">
                  <c:v>-25.184398610502956</c:v>
                </c:pt>
                <c:pt idx="2825">
                  <c:v>-25.150833686664701</c:v>
                </c:pt>
                <c:pt idx="2826">
                  <c:v>-25.117394385221893</c:v>
                </c:pt>
                <c:pt idx="2827">
                  <c:v>-25.084085127987432</c:v>
                </c:pt>
                <c:pt idx="2828">
                  <c:v>-25.050904667452215</c:v>
                </c:pt>
                <c:pt idx="2829">
                  <c:v>-25.018036891673184</c:v>
                </c:pt>
                <c:pt idx="2830">
                  <c:v>-24.985380783904777</c:v>
                </c:pt>
                <c:pt idx="2831">
                  <c:v>-24.952937103565976</c:v>
                </c:pt>
                <c:pt idx="2832">
                  <c:v>-24.920518756755087</c:v>
                </c:pt>
                <c:pt idx="2833">
                  <c:v>-24.888315977238989</c:v>
                </c:pt>
                <c:pt idx="2834">
                  <c:v>-24.85641381943304</c:v>
                </c:pt>
                <c:pt idx="2835">
                  <c:v>-24.824806805018646</c:v>
                </c:pt>
                <c:pt idx="2836">
                  <c:v>-24.793399688289998</c:v>
                </c:pt>
                <c:pt idx="2837">
                  <c:v>-24.762100726121737</c:v>
                </c:pt>
                <c:pt idx="2838">
                  <c:v>-24.730911511757615</c:v>
                </c:pt>
                <c:pt idx="2839">
                  <c:v>-24.700108422901994</c:v>
                </c:pt>
                <c:pt idx="2840">
                  <c:v>-24.669402666529212</c:v>
                </c:pt>
                <c:pt idx="2841">
                  <c:v>-24.638985983211743</c:v>
                </c:pt>
                <c:pt idx="2842">
                  <c:v>-24.60885055905219</c:v>
                </c:pt>
                <c:pt idx="2843">
                  <c:v>-24.578993793283299</c:v>
                </c:pt>
                <c:pt idx="2844">
                  <c:v>-24.548858296905017</c:v>
                </c:pt>
                <c:pt idx="2845">
                  <c:v>-24.519016448297013</c:v>
                </c:pt>
                <c:pt idx="2846">
                  <c:v>-24.489357982602662</c:v>
                </c:pt>
                <c:pt idx="2847">
                  <c:v>-24.459976085627996</c:v>
                </c:pt>
                <c:pt idx="2848">
                  <c:v>-24.430865720162068</c:v>
                </c:pt>
                <c:pt idx="2849">
                  <c:v>-24.401839547737939</c:v>
                </c:pt>
                <c:pt idx="2850">
                  <c:v>-24.372901632349237</c:v>
                </c:pt>
                <c:pt idx="2851">
                  <c:v>-24.344143512763715</c:v>
                </c:pt>
                <c:pt idx="2852">
                  <c:v>-24.315561078011608</c:v>
                </c:pt>
                <c:pt idx="2853">
                  <c:v>-24.287245044135467</c:v>
                </c:pt>
                <c:pt idx="2854">
                  <c:v>-24.259190560348873</c:v>
                </c:pt>
                <c:pt idx="2855">
                  <c:v>-24.231395210760905</c:v>
                </c:pt>
                <c:pt idx="2856">
                  <c:v>-24.203671865408829</c:v>
                </c:pt>
                <c:pt idx="2857">
                  <c:v>-24.17593213025371</c:v>
                </c:pt>
                <c:pt idx="2858">
                  <c:v>-24.148363141304696</c:v>
                </c:pt>
                <c:pt idx="2859">
                  <c:v>-24.121050978614271</c:v>
                </c:pt>
                <c:pt idx="2860">
                  <c:v>-24.093898645052775</c:v>
                </c:pt>
                <c:pt idx="2861">
                  <c:v>-24.066722292673418</c:v>
                </c:pt>
                <c:pt idx="2862">
                  <c:v>-24.039711274439313</c:v>
                </c:pt>
                <c:pt idx="2863">
                  <c:v>-24.012859496120214</c:v>
                </c:pt>
                <c:pt idx="2864">
                  <c:v>-23.986073186115963</c:v>
                </c:pt>
                <c:pt idx="2865">
                  <c:v>-23.959261701102058</c:v>
                </c:pt>
                <c:pt idx="2866">
                  <c:v>-23.932611996761519</c:v>
                </c:pt>
                <c:pt idx="2867">
                  <c:v>-23.906118076722212</c:v>
                </c:pt>
                <c:pt idx="2868">
                  <c:v>-23.879870699974841</c:v>
                </c:pt>
                <c:pt idx="2869">
                  <c:v>-23.853773159252242</c:v>
                </c:pt>
                <c:pt idx="2870">
                  <c:v>-23.827918452978391</c:v>
                </c:pt>
                <c:pt idx="2871">
                  <c:v>-23.801933307331002</c:v>
                </c:pt>
                <c:pt idx="2872">
                  <c:v>-23.776104192056216</c:v>
                </c:pt>
                <c:pt idx="2873">
                  <c:v>-23.750515313287679</c:v>
                </c:pt>
                <c:pt idx="2874">
                  <c:v>-23.725070125786235</c:v>
                </c:pt>
                <c:pt idx="2875">
                  <c:v>-23.699861584132968</c:v>
                </c:pt>
                <c:pt idx="2876">
                  <c:v>-23.674885384080852</c:v>
                </c:pt>
                <c:pt idx="2877">
                  <c:v>-23.650047216380912</c:v>
                </c:pt>
                <c:pt idx="2878">
                  <c:v>-23.625347869720752</c:v>
                </c:pt>
                <c:pt idx="2879">
                  <c:v>-23.600693889239238</c:v>
                </c:pt>
                <c:pt idx="2880">
                  <c:v>-23.576271176135194</c:v>
                </c:pt>
                <c:pt idx="2881">
                  <c:v>-23.551981349663496</c:v>
                </c:pt>
                <c:pt idx="2882">
                  <c:v>-23.527917329721987</c:v>
                </c:pt>
                <c:pt idx="2883">
                  <c:v>-23.504075010083131</c:v>
                </c:pt>
                <c:pt idx="2884">
                  <c:v>-23.480452348235982</c:v>
                </c:pt>
                <c:pt idx="2885">
                  <c:v>-23.457047320487113</c:v>
                </c:pt>
                <c:pt idx="2886">
                  <c:v>-23.433857921787261</c:v>
                </c:pt>
                <c:pt idx="2887">
                  <c:v>-23.410790036188324</c:v>
                </c:pt>
                <c:pt idx="2888">
                  <c:v>-23.387936579655115</c:v>
                </c:pt>
                <c:pt idx="2889">
                  <c:v>-23.365201531332957</c:v>
                </c:pt>
                <c:pt idx="2890">
                  <c:v>-23.342585686536317</c:v>
                </c:pt>
                <c:pt idx="2891">
                  <c:v>-23.3199958211211</c:v>
                </c:pt>
                <c:pt idx="2892">
                  <c:v>-23.297525663626104</c:v>
                </c:pt>
                <c:pt idx="2893">
                  <c:v>-23.27526429191413</c:v>
                </c:pt>
                <c:pt idx="2894">
                  <c:v>-23.253207910237197</c:v>
                </c:pt>
                <c:pt idx="2895">
                  <c:v>-23.231354630979617</c:v>
                </c:pt>
                <c:pt idx="2896">
                  <c:v>-23.20970258390749</c:v>
                </c:pt>
                <c:pt idx="2897">
                  <c:v>-23.188157832718495</c:v>
                </c:pt>
                <c:pt idx="2898">
                  <c:v>-23.166813252035322</c:v>
                </c:pt>
                <c:pt idx="2899">
                  <c:v>-23.145481051661406</c:v>
                </c:pt>
                <c:pt idx="2900">
                  <c:v>-23.124256731569872</c:v>
                </c:pt>
                <c:pt idx="2901">
                  <c:v>-23.10313750299078</c:v>
                </c:pt>
                <c:pt idx="2902">
                  <c:v>-23.08221442602035</c:v>
                </c:pt>
                <c:pt idx="2903">
                  <c:v>-23.061391890429359</c:v>
                </c:pt>
                <c:pt idx="2904">
                  <c:v>-23.040670697446604</c:v>
                </c:pt>
                <c:pt idx="2905">
                  <c:v>-23.020141927120761</c:v>
                </c:pt>
                <c:pt idx="2906">
                  <c:v>-22.999802082220612</c:v>
                </c:pt>
                <c:pt idx="2907">
                  <c:v>-22.979649424073259</c:v>
                </c:pt>
                <c:pt idx="2908">
                  <c:v>-22.959682230006749</c:v>
                </c:pt>
                <c:pt idx="2909">
                  <c:v>-22.939714734028588</c:v>
                </c:pt>
                <c:pt idx="2910">
                  <c:v>-22.91984227982697</c:v>
                </c:pt>
                <c:pt idx="2911">
                  <c:v>-22.899970307367532</c:v>
                </c:pt>
                <c:pt idx="2912">
                  <c:v>-22.880192458296207</c:v>
                </c:pt>
                <c:pt idx="2913">
                  <c:v>-22.860598179968108</c:v>
                </c:pt>
                <c:pt idx="2914">
                  <c:v>-22.841184136877303</c:v>
                </c:pt>
                <c:pt idx="2915">
                  <c:v>-22.821948671155088</c:v>
                </c:pt>
                <c:pt idx="2916">
                  <c:v>-22.802890140182438</c:v>
                </c:pt>
                <c:pt idx="2917">
                  <c:v>-22.784006916449727</c:v>
                </c:pt>
                <c:pt idx="2918">
                  <c:v>-22.76529738741775</c:v>
                </c:pt>
                <c:pt idx="2919">
                  <c:v>-22.746759955380018</c:v>
                </c:pt>
                <c:pt idx="2920">
                  <c:v>-22.728393037326327</c:v>
                </c:pt>
                <c:pt idx="2921">
                  <c:v>-22.710195064807568</c:v>
                </c:pt>
                <c:pt idx="2922">
                  <c:v>-22.69216448380179</c:v>
                </c:pt>
                <c:pt idx="2923">
                  <c:v>-22.674299754581501</c:v>
                </c:pt>
                <c:pt idx="2924">
                  <c:v>-22.656599351582177</c:v>
                </c:pt>
                <c:pt idx="2925">
                  <c:v>-22.639061763271986</c:v>
                </c:pt>
                <c:pt idx="2926">
                  <c:v>-22.62168549202271</c:v>
                </c:pt>
                <c:pt idx="2927">
                  <c:v>-22.604469053981852</c:v>
                </c:pt>
                <c:pt idx="2928">
                  <c:v>-22.587410978945933</c:v>
                </c:pt>
                <c:pt idx="2929">
                  <c:v>-22.570417826629168</c:v>
                </c:pt>
                <c:pt idx="2930">
                  <c:v>-22.553582385388367</c:v>
                </c:pt>
                <c:pt idx="2931">
                  <c:v>-22.536901789712143</c:v>
                </c:pt>
                <c:pt idx="2932">
                  <c:v>-22.520374615393752</c:v>
                </c:pt>
                <c:pt idx="2933">
                  <c:v>-22.503999451325736</c:v>
                </c:pt>
                <c:pt idx="2934">
                  <c:v>-22.487866875326098</c:v>
                </c:pt>
                <c:pt idx="2935">
                  <c:v>-22.471881349173426</c:v>
                </c:pt>
                <c:pt idx="2936">
                  <c:v>-22.456042863654304</c:v>
                </c:pt>
                <c:pt idx="2937">
                  <c:v>-22.440258082630205</c:v>
                </c:pt>
                <c:pt idx="2938">
                  <c:v>-22.424619797956684</c:v>
                </c:pt>
                <c:pt idx="2939">
                  <c:v>-22.409033371940208</c:v>
                </c:pt>
                <c:pt idx="2940">
                  <c:v>-22.393499621036444</c:v>
                </c:pt>
                <c:pt idx="2941">
                  <c:v>-22.378018052071116</c:v>
                </c:pt>
                <c:pt idx="2942">
                  <c:v>-22.362680129505041</c:v>
                </c:pt>
                <c:pt idx="2943">
                  <c:v>-22.347391290726083</c:v>
                </c:pt>
                <c:pt idx="2944">
                  <c:v>-22.332152352960048</c:v>
                </c:pt>
                <c:pt idx="2945">
                  <c:v>-22.317054786792344</c:v>
                </c:pt>
                <c:pt idx="2946">
                  <c:v>-22.302096024130769</c:v>
                </c:pt>
                <c:pt idx="2947">
                  <c:v>-22.287274788848226</c:v>
                </c:pt>
                <c:pt idx="2948">
                  <c:v>-22.272589816550028</c:v>
                </c:pt>
                <c:pt idx="2949">
                  <c:v>-22.2579479167957</c:v>
                </c:pt>
                <c:pt idx="2950">
                  <c:v>-22.243349908595654</c:v>
                </c:pt>
                <c:pt idx="2951">
                  <c:v>-22.22897922592071</c:v>
                </c:pt>
                <c:pt idx="2952">
                  <c:v>-22.214555596931728</c:v>
                </c:pt>
                <c:pt idx="2953">
                  <c:v>-22.200175027996416</c:v>
                </c:pt>
                <c:pt idx="2954">
                  <c:v>-22.18583591610092</c:v>
                </c:pt>
                <c:pt idx="2955">
                  <c:v>-22.171629772785117</c:v>
                </c:pt>
                <c:pt idx="2956">
                  <c:v>-22.157554183110751</c:v>
                </c:pt>
                <c:pt idx="2957">
                  <c:v>-22.143516047871493</c:v>
                </c:pt>
                <c:pt idx="2958">
                  <c:v>-22.129608079384095</c:v>
                </c:pt>
                <c:pt idx="2959">
                  <c:v>-22.115827913695824</c:v>
                </c:pt>
                <c:pt idx="2960">
                  <c:v>-22.102174376404005</c:v>
                </c:pt>
                <c:pt idx="2961">
                  <c:v>-22.088554412116974</c:v>
                </c:pt>
                <c:pt idx="2962">
                  <c:v>-22.07506072664188</c:v>
                </c:pt>
                <c:pt idx="2963">
                  <c:v>-22.061691026731229</c:v>
                </c:pt>
                <c:pt idx="2964">
                  <c:v>-22.048444173154358</c:v>
                </c:pt>
                <c:pt idx="2965">
                  <c:v>-22.035319037148337</c:v>
                </c:pt>
                <c:pt idx="2966">
                  <c:v>-22.02231450032177</c:v>
                </c:pt>
                <c:pt idx="2967">
                  <c:v>-22.009429454559502</c:v>
                </c:pt>
                <c:pt idx="2968">
                  <c:v>-21.996662801928203</c:v>
                </c:pt>
                <c:pt idx="2969">
                  <c:v>-21.984013454582808</c:v>
                </c:pt>
                <c:pt idx="2970">
                  <c:v>-21.971480334673817</c:v>
                </c:pt>
                <c:pt idx="2971">
                  <c:v>-21.959062374255467</c:v>
                </c:pt>
                <c:pt idx="2972">
                  <c:v>-21.946758515194713</c:v>
                </c:pt>
                <c:pt idx="2973">
                  <c:v>-21.934567709081076</c:v>
                </c:pt>
                <c:pt idx="2974">
                  <c:v>-21.922488917137311</c:v>
                </c:pt>
                <c:pt idx="2975">
                  <c:v>-21.910521110130887</c:v>
                </c:pt>
                <c:pt idx="2976">
                  <c:v>-21.898663268286285</c:v>
                </c:pt>
                <c:pt idx="2977">
                  <c:v>-21.886822497061132</c:v>
                </c:pt>
                <c:pt idx="2978">
                  <c:v>-21.874999623062209</c:v>
                </c:pt>
                <c:pt idx="2979">
                  <c:v>-21.863378216599106</c:v>
                </c:pt>
                <c:pt idx="2980">
                  <c:v>-21.851678863936087</c:v>
                </c:pt>
                <c:pt idx="2981">
                  <c:v>-21.840180790041256</c:v>
                </c:pt>
                <c:pt idx="2982">
                  <c:v>-21.828695522497647</c:v>
                </c:pt>
                <c:pt idx="2983">
                  <c:v>-21.817316715152376</c:v>
                </c:pt>
                <c:pt idx="2984">
                  <c:v>-21.805950573698652</c:v>
                </c:pt>
                <c:pt idx="2985">
                  <c:v>-21.794689779468914</c:v>
                </c:pt>
                <c:pt idx="2986">
                  <c:v>-21.783716126808201</c:v>
                </c:pt>
                <c:pt idx="2987">
                  <c:v>-21.772841462503347</c:v>
                </c:pt>
                <c:pt idx="2988">
                  <c:v>-21.762066702492323</c:v>
                </c:pt>
                <c:pt idx="2989">
                  <c:v>-21.751482797819005</c:v>
                </c:pt>
                <c:pt idx="2990">
                  <c:v>-21.740903377532497</c:v>
                </c:pt>
                <c:pt idx="2991">
                  <c:v>-21.730422029045343</c:v>
                </c:pt>
                <c:pt idx="2992">
                  <c:v>-21.719853233798368</c:v>
                </c:pt>
                <c:pt idx="2993">
                  <c:v>-21.709383274410705</c:v>
                </c:pt>
                <c:pt idx="2994">
                  <c:v>-21.699009485342458</c:v>
                </c:pt>
                <c:pt idx="2995">
                  <c:v>-21.688822836809319</c:v>
                </c:pt>
                <c:pt idx="2996">
                  <c:v>-21.678728916923802</c:v>
                </c:pt>
                <c:pt idx="2997">
                  <c:v>-21.66863585979775</c:v>
                </c:pt>
                <c:pt idx="2998">
                  <c:v>-21.658636350297694</c:v>
                </c:pt>
                <c:pt idx="2999">
                  <c:v>-21.648636836292223</c:v>
                </c:pt>
                <c:pt idx="3000">
                  <c:v>-21.638821841137947</c:v>
                </c:pt>
                <c:pt idx="3001">
                  <c:v>-21.62900433048171</c:v>
                </c:pt>
                <c:pt idx="3002">
                  <c:v>-21.619277805979618</c:v>
                </c:pt>
                <c:pt idx="3003">
                  <c:v>-21.609548769716191</c:v>
                </c:pt>
                <c:pt idx="3004">
                  <c:v>-21.600001730453368</c:v>
                </c:pt>
                <c:pt idx="3005">
                  <c:v>-21.590541583048783</c:v>
                </c:pt>
                <c:pt idx="3006">
                  <c:v>-21.581168323254452</c:v>
                </c:pt>
                <c:pt idx="3007">
                  <c:v>-21.571881153042977</c:v>
                </c:pt>
                <c:pt idx="3008">
                  <c:v>-21.562679281716516</c:v>
                </c:pt>
                <c:pt idx="3009">
                  <c:v>-21.553561925839471</c:v>
                </c:pt>
                <c:pt idx="3010">
                  <c:v>-21.544528309171774</c:v>
                </c:pt>
                <c:pt idx="3011">
                  <c:v>-21.535577662602812</c:v>
                </c:pt>
                <c:pt idx="3012">
                  <c:v>-21.526709224085938</c:v>
                </c:pt>
                <c:pt idx="3013">
                  <c:v>-21.517830392636597</c:v>
                </c:pt>
                <c:pt idx="3014">
                  <c:v>-21.509033841063435</c:v>
                </c:pt>
                <c:pt idx="3015">
                  <c:v>-21.500318075525225</c:v>
                </c:pt>
                <c:pt idx="3016">
                  <c:v>-21.491774192397571</c:v>
                </c:pt>
                <c:pt idx="3017">
                  <c:v>-21.483216225020186</c:v>
                </c:pt>
                <c:pt idx="3018">
                  <c:v>-21.474829402381655</c:v>
                </c:pt>
                <c:pt idx="3019">
                  <c:v>-21.4665189119529</c:v>
                </c:pt>
                <c:pt idx="3020">
                  <c:v>-21.458192904065182</c:v>
                </c:pt>
                <c:pt idx="3021">
                  <c:v>-21.449944053053564</c:v>
                </c:pt>
                <c:pt idx="3022">
                  <c:v>-21.441770958088007</c:v>
                </c:pt>
                <c:pt idx="3023">
                  <c:v>-21.433672923437857</c:v>
                </c:pt>
                <c:pt idx="3024">
                  <c:v>-21.425649259761929</c:v>
                </c:pt>
                <c:pt idx="3025">
                  <c:v>-21.417699284049835</c:v>
                </c:pt>
                <c:pt idx="3026">
                  <c:v>-21.409822319563837</c:v>
                </c:pt>
                <c:pt idx="3027">
                  <c:v>-21.402017695781236</c:v>
                </c:pt>
                <c:pt idx="3028">
                  <c:v>-21.394284748337309</c:v>
                </c:pt>
                <c:pt idx="3029">
                  <c:v>-21.386622818968739</c:v>
                </c:pt>
                <c:pt idx="3030">
                  <c:v>-21.379031255457587</c:v>
                </c:pt>
                <c:pt idx="3031">
                  <c:v>-21.371509411575776</c:v>
                </c:pt>
                <c:pt idx="3032">
                  <c:v>-21.364056647030079</c:v>
                </c:pt>
                <c:pt idx="3033">
                  <c:v>-21.35658048910679</c:v>
                </c:pt>
                <c:pt idx="3034">
                  <c:v>-21.349173606764722</c:v>
                </c:pt>
                <c:pt idx="3035">
                  <c:v>-21.341834742316429</c:v>
                </c:pt>
                <c:pt idx="3036">
                  <c:v>-21.334563271149065</c:v>
                </c:pt>
                <c:pt idx="3037">
                  <c:v>-21.327358574385642</c:v>
                </c:pt>
                <c:pt idx="3038">
                  <c:v>-21.320128208166455</c:v>
                </c:pt>
                <c:pt idx="3039">
                  <c:v>-21.312873011371547</c:v>
                </c:pt>
                <c:pt idx="3040">
                  <c:v>-21.30568503151159</c:v>
                </c:pt>
                <c:pt idx="3041">
                  <c:v>-21.298471232976269</c:v>
                </c:pt>
                <c:pt idx="3042">
                  <c:v>-21.291232454511533</c:v>
                </c:pt>
                <c:pt idx="3043">
                  <c:v>-21.284060729724423</c:v>
                </c:pt>
                <c:pt idx="3044">
                  <c:v>-21.276954841470506</c:v>
                </c:pt>
                <c:pt idx="3045">
                  <c:v>-21.269822385230547</c:v>
                </c:pt>
                <c:pt idx="3046">
                  <c:v>-21.262755992302328</c:v>
                </c:pt>
                <c:pt idx="3047">
                  <c:v>-21.255754463568728</c:v>
                </c:pt>
                <c:pt idx="3048">
                  <c:v>-21.248817203625016</c:v>
                </c:pt>
                <c:pt idx="3049">
                  <c:v>-21.241943622531842</c:v>
                </c:pt>
                <c:pt idx="3050">
                  <c:v>-21.235133135765047</c:v>
                </c:pt>
                <c:pt idx="3051">
                  <c:v>-21.228385164165971</c:v>
                </c:pt>
                <c:pt idx="3052">
                  <c:v>-21.221699133892194</c:v>
                </c:pt>
                <c:pt idx="3053">
                  <c:v>-21.215074476368745</c:v>
                </c:pt>
                <c:pt idx="3054">
                  <c:v>-21.20851062823974</c:v>
                </c:pt>
                <c:pt idx="3055">
                  <c:v>-21.202007031320484</c:v>
                </c:pt>
                <c:pt idx="3056">
                  <c:v>-21.195563132549996</c:v>
                </c:pt>
                <c:pt idx="3057">
                  <c:v>-21.189178383943979</c:v>
                </c:pt>
                <c:pt idx="3058">
                  <c:v>-21.182852242548229</c:v>
                </c:pt>
                <c:pt idx="3059">
                  <c:v>-21.176584170392449</c:v>
                </c:pt>
                <c:pt idx="3060">
                  <c:v>-21.170373634444505</c:v>
                </c:pt>
                <c:pt idx="3061">
                  <c:v>-21.164220106565104</c:v>
                </c:pt>
                <c:pt idx="3062">
                  <c:v>-21.158123063462874</c:v>
                </c:pt>
                <c:pt idx="3063">
                  <c:v>-21.152081986649865</c:v>
                </c:pt>
                <c:pt idx="3064">
                  <c:v>-21.146096362397458</c:v>
                </c:pt>
                <c:pt idx="3065">
                  <c:v>-21.140165681692679</c:v>
                </c:pt>
                <c:pt idx="3066">
                  <c:v>-21.134289440194912</c:v>
                </c:pt>
                <c:pt idx="3067">
                  <c:v>-21.12846713819301</c:v>
                </c:pt>
                <c:pt idx="3068">
                  <c:v>-21.122698280562798</c:v>
                </c:pt>
                <c:pt idx="3069">
                  <c:v>-21.116982376724973</c:v>
                </c:pt>
                <c:pt idx="3070">
                  <c:v>-21.111318940603383</c:v>
                </c:pt>
                <c:pt idx="3071">
                  <c:v>-21.105707490583686</c:v>
                </c:pt>
                <c:pt idx="3072">
                  <c:v>-21.100239341982778</c:v>
                </c:pt>
                <c:pt idx="3073">
                  <c:v>-21.094820936622405</c:v>
                </c:pt>
                <c:pt idx="3074">
                  <c:v>-21.089452272298523</c:v>
                </c:pt>
                <c:pt idx="3075">
                  <c:v>-21.084132892387728</c:v>
                </c:pt>
                <c:pt idx="3076">
                  <c:v>-21.078862344458425</c:v>
                </c:pt>
                <c:pt idx="3077">
                  <c:v>-21.073823780510228</c:v>
                </c:pt>
                <c:pt idx="3078">
                  <c:v>-21.068738825322797</c:v>
                </c:pt>
                <c:pt idx="3079">
                  <c:v>-21.063700976603172</c:v>
                </c:pt>
                <c:pt idx="3080">
                  <c:v>-21.058709379248587</c:v>
                </c:pt>
                <c:pt idx="3081">
                  <c:v>-21.053671800866798</c:v>
                </c:pt>
                <c:pt idx="3082">
                  <c:v>-21.048680886180893</c:v>
                </c:pt>
                <c:pt idx="3083">
                  <c:v>-21.04373578816115</c:v>
                </c:pt>
                <c:pt idx="3084">
                  <c:v>-21.038836086209937</c:v>
                </c:pt>
                <c:pt idx="3085">
                  <c:v>-21.034073163729655</c:v>
                </c:pt>
                <c:pt idx="3086">
                  <c:v>-21.029261764945666</c:v>
                </c:pt>
                <c:pt idx="3087">
                  <c:v>-21.024494934728676</c:v>
                </c:pt>
                <c:pt idx="3088">
                  <c:v>-21.01977186407931</c:v>
                </c:pt>
                <c:pt idx="3089">
                  <c:v>-21.015092151284129</c:v>
                </c:pt>
                <c:pt idx="3090">
                  <c:v>-21.010363598178486</c:v>
                </c:pt>
                <c:pt idx="3091">
                  <c:v>-21.00567884259047</c:v>
                </c:pt>
                <c:pt idx="3092">
                  <c:v>-21.001037089550046</c:v>
                </c:pt>
                <c:pt idx="3093">
                  <c:v>-20.996437944326033</c:v>
                </c:pt>
                <c:pt idx="3094">
                  <c:v>-20.991881015810588</c:v>
                </c:pt>
                <c:pt idx="3095">
                  <c:v>-20.987365916485945</c:v>
                </c:pt>
                <c:pt idx="3096">
                  <c:v>-20.982892262391463</c:v>
                </c:pt>
                <c:pt idx="3097">
                  <c:v>-20.978459673090967</c:v>
                </c:pt>
                <c:pt idx="3098">
                  <c:v>-20.974067771640406</c:v>
                </c:pt>
                <c:pt idx="3099">
                  <c:v>-20.969716184555793</c:v>
                </c:pt>
                <c:pt idx="3100">
                  <c:v>-20.965404541781439</c:v>
                </c:pt>
                <c:pt idx="3101">
                  <c:v>-20.961132476658495</c:v>
                </c:pt>
                <c:pt idx="3102">
                  <c:v>-20.956899625893762</c:v>
                </c:pt>
                <c:pt idx="3103">
                  <c:v>-20.952705629528801</c:v>
                </c:pt>
                <c:pt idx="3104">
                  <c:v>-20.948550130909325</c:v>
                </c:pt>
                <c:pt idx="3105">
                  <c:v>-20.944432776654864</c:v>
                </c:pt>
                <c:pt idx="3106">
                  <c:v>-20.940353216628715</c:v>
                </c:pt>
                <c:pt idx="3107">
                  <c:v>-20.936311103908167</c:v>
                </c:pt>
                <c:pt idx="3108">
                  <c:v>-20.932214302244628</c:v>
                </c:pt>
                <c:pt idx="3109">
                  <c:v>-20.928155443442201</c:v>
                </c:pt>
                <c:pt idx="3110">
                  <c:v>-20.92404205394476</c:v>
                </c:pt>
                <c:pt idx="3111">
                  <c:v>-20.919966757772716</c:v>
                </c:pt>
                <c:pt idx="3112">
                  <c:v>-20.916020640808139</c:v>
                </c:pt>
                <c:pt idx="3113">
                  <c:v>-20.912110415337857</c:v>
                </c:pt>
                <c:pt idx="3114">
                  <c:v>-20.908236079826331</c:v>
                </c:pt>
                <c:pt idx="3115">
                  <c:v>-20.90448908974107</c:v>
                </c:pt>
                <c:pt idx="3116">
                  <c:v>-20.90059259782371</c:v>
                </c:pt>
                <c:pt idx="3117">
                  <c:v>-20.896640737070811</c:v>
                </c:pt>
                <c:pt idx="3118">
                  <c:v>-20.892633701083277</c:v>
                </c:pt>
                <c:pt idx="3119">
                  <c:v>-20.888572005327198</c:v>
                </c:pt>
                <c:pt idx="3120">
                  <c:v>-20.884456160410579</c:v>
                </c:pt>
                <c:pt idx="3121">
                  <c:v>-20.880470165660672</c:v>
                </c:pt>
                <c:pt idx="3122">
                  <c:v>-20.876428658676897</c:v>
                </c:pt>
                <c:pt idx="3123">
                  <c:v>-20.872424566893386</c:v>
                </c:pt>
                <c:pt idx="3124">
                  <c:v>-20.868457211356894</c:v>
                </c:pt>
                <c:pt idx="3125">
                  <c:v>-20.864526255024234</c:v>
                </c:pt>
                <c:pt idx="3126">
                  <c:v>-20.860631363944488</c:v>
                </c:pt>
                <c:pt idx="3127">
                  <c:v>-20.856772207230623</c:v>
                </c:pt>
                <c:pt idx="3128">
                  <c:v>-20.852948457031388</c:v>
                </c:pt>
                <c:pt idx="3129">
                  <c:v>-20.849159788503467</c:v>
                </c:pt>
                <c:pt idx="3130">
                  <c:v>-20.845497626549438</c:v>
                </c:pt>
                <c:pt idx="3131">
                  <c:v>-20.841868762339374</c:v>
                </c:pt>
                <c:pt idx="3132">
                  <c:v>-20.838273194550251</c:v>
                </c:pt>
                <c:pt idx="3133">
                  <c:v>-20.834710617672805</c:v>
                </c:pt>
                <c:pt idx="3134">
                  <c:v>-20.831180729000945</c:v>
                </c:pt>
                <c:pt idx="3135">
                  <c:v>-20.827683228606048</c:v>
                </c:pt>
                <c:pt idx="3136">
                  <c:v>-20.824217819311468</c:v>
                </c:pt>
                <c:pt idx="3137">
                  <c:v>-20.820875961053815</c:v>
                </c:pt>
                <c:pt idx="3138">
                  <c:v>-20.817564490743496</c:v>
                </c:pt>
                <c:pt idx="3139">
                  <c:v>-20.814283407149944</c:v>
                </c:pt>
                <c:pt idx="3140">
                  <c:v>-20.811032431438541</c:v>
                </c:pt>
                <c:pt idx="3141">
                  <c:v>-20.80771952532454</c:v>
                </c:pt>
                <c:pt idx="3142">
                  <c:v>-20.804529046151252</c:v>
                </c:pt>
                <c:pt idx="3143">
                  <c:v>-20.8013675784158</c:v>
                </c:pt>
                <c:pt idx="3144">
                  <c:v>-20.798143358934585</c:v>
                </c:pt>
                <c:pt idx="3145">
                  <c:v>-20.794948990902011</c:v>
                </c:pt>
                <c:pt idx="3146">
                  <c:v>-20.79169217821082</c:v>
                </c:pt>
                <c:pt idx="3147">
                  <c:v>-20.788465516228154</c:v>
                </c:pt>
                <c:pt idx="3148">
                  <c:v>-20.785268457825538</c:v>
                </c:pt>
                <c:pt idx="3149">
                  <c:v>-20.782100731399698</c:v>
                </c:pt>
                <c:pt idx="3150">
                  <c:v>-20.778962067839238</c:v>
                </c:pt>
                <c:pt idx="3151">
                  <c:v>-20.775852200501767</c:v>
                </c:pt>
                <c:pt idx="3152">
                  <c:v>-20.772770865191251</c:v>
                </c:pt>
                <c:pt idx="3153">
                  <c:v>-20.76971780013557</c:v>
                </c:pt>
                <c:pt idx="3154">
                  <c:v>-20.766692745964285</c:v>
                </c:pt>
                <c:pt idx="3155">
                  <c:v>-20.763603698921017</c:v>
                </c:pt>
                <c:pt idx="3156">
                  <c:v>-20.760543247081312</c:v>
                </c:pt>
                <c:pt idx="3157">
                  <c:v>-20.75751087156538</c:v>
                </c:pt>
                <c:pt idx="3158">
                  <c:v>-20.754598053949294</c:v>
                </c:pt>
                <c:pt idx="3159">
                  <c:v>-20.751619971793321</c:v>
                </c:pt>
                <c:pt idx="3160">
                  <c:v>-20.748761196788582</c:v>
                </c:pt>
                <c:pt idx="3161">
                  <c:v>-20.745836665909167</c:v>
                </c:pt>
                <c:pt idx="3162">
                  <c:v>-20.742939207312769</c:v>
                </c:pt>
                <c:pt idx="3163">
                  <c:v>-20.740068329754056</c:v>
                </c:pt>
                <c:pt idx="3164">
                  <c:v>-20.737315528526722</c:v>
                </c:pt>
                <c:pt idx="3165">
                  <c:v>-20.734587754717154</c:v>
                </c:pt>
                <c:pt idx="3166">
                  <c:v>-20.731885007350009</c:v>
                </c:pt>
                <c:pt idx="3167">
                  <c:v>-20.729207056815774</c:v>
                </c:pt>
                <c:pt idx="3168">
                  <c:v>-20.726553675611523</c:v>
                </c:pt>
                <c:pt idx="3169">
                  <c:v>-20.723924638321606</c:v>
                </c:pt>
                <c:pt idx="3170">
                  <c:v>-20.72131972159848</c:v>
                </c:pt>
                <c:pt idx="3171">
                  <c:v>-20.718830450909312</c:v>
                </c:pt>
                <c:pt idx="3172">
                  <c:v>-20.716547322371838</c:v>
                </c:pt>
                <c:pt idx="3173">
                  <c:v>-20.714376536292974</c:v>
                </c:pt>
                <c:pt idx="3174">
                  <c:v>-20.712225492731477</c:v>
                </c:pt>
                <c:pt idx="3175">
                  <c:v>-20.710185968114804</c:v>
                </c:pt>
                <c:pt idx="3176">
                  <c:v>-20.708256778664126</c:v>
                </c:pt>
                <c:pt idx="3177">
                  <c:v>-20.706345137412534</c:v>
                </c:pt>
                <c:pt idx="3178">
                  <c:v>-20.704451043595885</c:v>
                </c:pt>
                <c:pt idx="3179">
                  <c:v>-20.702574336141865</c:v>
                </c:pt>
                <c:pt idx="3180">
                  <c:v>-20.700714855456692</c:v>
                </c:pt>
                <c:pt idx="3181">
                  <c:v>-20.698872443411524</c:v>
                </c:pt>
                <c:pt idx="3182">
                  <c:v>-20.697046943329035</c:v>
                </c:pt>
                <c:pt idx="3183">
                  <c:v>-20.695238199970071</c:v>
                </c:pt>
                <c:pt idx="3184">
                  <c:v>-20.693446059520461</c:v>
                </c:pt>
                <c:pt idx="3185">
                  <c:v>-20.691670369577931</c:v>
                </c:pt>
                <c:pt idx="3186">
                  <c:v>-20.68991097913915</c:v>
                </c:pt>
                <c:pt idx="3187">
                  <c:v>-20.688167738586877</c:v>
                </c:pt>
                <c:pt idx="3188">
                  <c:v>-20.686440499677254</c:v>
                </c:pt>
                <c:pt idx="3189">
                  <c:v>-20.684729115527183</c:v>
                </c:pt>
                <c:pt idx="3190">
                  <c:v>-20.683033440601847</c:v>
                </c:pt>
                <c:pt idx="3191">
                  <c:v>-20.681261538191954</c:v>
                </c:pt>
                <c:pt idx="3192">
                  <c:v>-20.679597831283115</c:v>
                </c:pt>
                <c:pt idx="3193">
                  <c:v>-20.677765672683254</c:v>
                </c:pt>
                <c:pt idx="3194">
                  <c:v>-20.675950633585746</c:v>
                </c:pt>
                <c:pt idx="3195">
                  <c:v>-20.674060475162179</c:v>
                </c:pt>
                <c:pt idx="3196">
                  <c:v>-20.672004280420978</c:v>
                </c:pt>
                <c:pt idx="3197">
                  <c:v>-20.669875539378594</c:v>
                </c:pt>
                <c:pt idx="3198">
                  <c:v>-20.667766505656459</c:v>
                </c:pt>
                <c:pt idx="3199">
                  <c:v>-20.665676821636573</c:v>
                </c:pt>
                <c:pt idx="3200">
                  <c:v>-20.663606309791675</c:v>
                </c:pt>
                <c:pt idx="3201">
                  <c:v>-20.66155479422326</c:v>
                </c:pt>
                <c:pt idx="3202">
                  <c:v>-20.659430353881071</c:v>
                </c:pt>
                <c:pt idx="3203">
                  <c:v>-20.657233840265103</c:v>
                </c:pt>
                <c:pt idx="3204">
                  <c:v>-20.655057658012527</c:v>
                </c:pt>
                <c:pt idx="3205">
                  <c:v>-20.652901438212151</c:v>
                </c:pt>
                <c:pt idx="3206">
                  <c:v>-20.650673266217922</c:v>
                </c:pt>
                <c:pt idx="3207">
                  <c:v>-20.648373993000416</c:v>
                </c:pt>
                <c:pt idx="3208">
                  <c:v>-20.64618771506959</c:v>
                </c:pt>
                <c:pt idx="3209">
                  <c:v>-20.644021308991444</c:v>
                </c:pt>
                <c:pt idx="3210">
                  <c:v>-20.641783050126708</c:v>
                </c:pt>
                <c:pt idx="3211">
                  <c:v>-20.639473789292843</c:v>
                </c:pt>
                <c:pt idx="3212">
                  <c:v>-20.637277606788675</c:v>
                </c:pt>
                <c:pt idx="3213">
                  <c:v>-20.635101384505901</c:v>
                </c:pt>
                <c:pt idx="3214">
                  <c:v>-20.632853405433121</c:v>
                </c:pt>
                <c:pt idx="3215">
                  <c:v>-20.630534520235823</c:v>
                </c:pt>
                <c:pt idx="3216">
                  <c:v>-20.628328793036228</c:v>
                </c:pt>
                <c:pt idx="3217">
                  <c:v>-20.626051402461844</c:v>
                </c:pt>
                <c:pt idx="3218">
                  <c:v>-20.623886785930285</c:v>
                </c:pt>
                <c:pt idx="3219">
                  <c:v>-20.621833549776021</c:v>
                </c:pt>
                <c:pt idx="3220">
                  <c:v>-20.619707258366791</c:v>
                </c:pt>
                <c:pt idx="3221">
                  <c:v>-20.617600643428283</c:v>
                </c:pt>
                <c:pt idx="3222">
                  <c:v>-20.61542163929753</c:v>
                </c:pt>
                <c:pt idx="3223">
                  <c:v>-20.613354498827675</c:v>
                </c:pt>
                <c:pt idx="3224">
                  <c:v>-20.611306144208154</c:v>
                </c:pt>
                <c:pt idx="3225">
                  <c:v>-20.609368283458117</c:v>
                </c:pt>
                <c:pt idx="3226">
                  <c:v>-20.607356318852371</c:v>
                </c:pt>
                <c:pt idx="3227">
                  <c:v>-20.605271264069756</c:v>
                </c:pt>
                <c:pt idx="3228">
                  <c:v>-20.603297203623111</c:v>
                </c:pt>
                <c:pt idx="3229">
                  <c:v>-20.601249374450344</c:v>
                </c:pt>
                <c:pt idx="3230">
                  <c:v>-20.599220494094041</c:v>
                </c:pt>
                <c:pt idx="3231">
                  <c:v>-20.597210218786955</c:v>
                </c:pt>
                <c:pt idx="3232">
                  <c:v>-20.595218377918798</c:v>
                </c:pt>
                <c:pt idx="3233">
                  <c:v>-20.593244802443795</c:v>
                </c:pt>
                <c:pt idx="3234">
                  <c:v>-20.591381025932684</c:v>
                </c:pt>
                <c:pt idx="3235">
                  <c:v>-20.589442478452238</c:v>
                </c:pt>
                <c:pt idx="3236">
                  <c:v>-20.587521868591249</c:v>
                </c:pt>
                <c:pt idx="3237">
                  <c:v>-20.585710571993822</c:v>
                </c:pt>
                <c:pt idx="3238">
                  <c:v>-20.583824027497787</c:v>
                </c:pt>
                <c:pt idx="3239">
                  <c:v>-20.582046640497502</c:v>
                </c:pt>
                <c:pt idx="3240">
                  <c:v>-20.580285406113187</c:v>
                </c:pt>
                <c:pt idx="3241">
                  <c:v>-20.578632032456589</c:v>
                </c:pt>
                <c:pt idx="3242">
                  <c:v>-20.576993685649612</c:v>
                </c:pt>
                <c:pt idx="3243">
                  <c:v>-20.575462081446791</c:v>
                </c:pt>
                <c:pt idx="3244">
                  <c:v>-20.57394439853579</c:v>
                </c:pt>
                <c:pt idx="3245">
                  <c:v>-20.572532360316163</c:v>
                </c:pt>
                <c:pt idx="3246">
                  <c:v>-20.571133157676723</c:v>
                </c:pt>
                <c:pt idx="3247">
                  <c:v>-20.569746790136811</c:v>
                </c:pt>
                <c:pt idx="3248">
                  <c:v>-20.568373139958101</c:v>
                </c:pt>
                <c:pt idx="3249">
                  <c:v>-20.567103822009727</c:v>
                </c:pt>
                <c:pt idx="3250">
                  <c:v>-20.5658460432571</c:v>
                </c:pt>
                <c:pt idx="3251">
                  <c:v>-20.564508064113454</c:v>
                </c:pt>
                <c:pt idx="3252">
                  <c:v>-20.563182469568737</c:v>
                </c:pt>
                <c:pt idx="3253">
                  <c:v>-20.561960766432684</c:v>
                </c:pt>
                <c:pt idx="3254">
                  <c:v>-20.560658430486768</c:v>
                </c:pt>
                <c:pt idx="3255">
                  <c:v>-20.559368149219313</c:v>
                </c:pt>
                <c:pt idx="3256">
                  <c:v>-20.557997972371577</c:v>
                </c:pt>
                <c:pt idx="3257">
                  <c:v>-20.556732201008195</c:v>
                </c:pt>
                <c:pt idx="3258">
                  <c:v>-20.555386204116022</c:v>
                </c:pt>
                <c:pt idx="3259">
                  <c:v>-20.554144388912349</c:v>
                </c:pt>
                <c:pt idx="3260">
                  <c:v>-20.552913861943232</c:v>
                </c:pt>
                <c:pt idx="3261">
                  <c:v>-20.551786354313386</c:v>
                </c:pt>
                <c:pt idx="3262">
                  <c:v>-20.550669096701089</c:v>
                </c:pt>
                <c:pt idx="3263">
                  <c:v>-20.549562088714701</c:v>
                </c:pt>
                <c:pt idx="3264">
                  <c:v>-20.548465236325026</c:v>
                </c:pt>
                <c:pt idx="3265">
                  <c:v>-20.547286707219619</c:v>
                </c:pt>
                <c:pt idx="3266">
                  <c:v>-20.546119086812134</c:v>
                </c:pt>
                <c:pt idx="3267">
                  <c:v>-20.54487044563756</c:v>
                </c:pt>
                <c:pt idx="3268">
                  <c:v>-20.543633361172326</c:v>
                </c:pt>
                <c:pt idx="3269">
                  <c:v>-20.542315899819279</c:v>
                </c:pt>
                <c:pt idx="3270">
                  <c:v>-20.541010631123378</c:v>
                </c:pt>
                <c:pt idx="3271">
                  <c:v>-20.539717333868268</c:v>
                </c:pt>
                <c:pt idx="3272">
                  <c:v>-20.538344181961978</c:v>
                </c:pt>
                <c:pt idx="3273">
                  <c:v>-20.536983737054907</c:v>
                </c:pt>
                <c:pt idx="3274">
                  <c:v>-20.535635768608461</c:v>
                </c:pt>
                <c:pt idx="3275">
                  <c:v>-20.534208453522957</c:v>
                </c:pt>
                <c:pt idx="3276">
                  <c:v>-20.532794345560369</c:v>
                </c:pt>
                <c:pt idx="3277">
                  <c:v>-20.531393205118587</c:v>
                </c:pt>
                <c:pt idx="3278">
                  <c:v>-20.530004913284063</c:v>
                </c:pt>
                <c:pt idx="3279">
                  <c:v>-20.5286293522337</c:v>
                </c:pt>
                <c:pt idx="3280">
                  <c:v>-20.52726640522485</c:v>
                </c:pt>
                <c:pt idx="3281">
                  <c:v>-20.525915956585408</c:v>
                </c:pt>
                <c:pt idx="3282">
                  <c:v>-20.524486190637656</c:v>
                </c:pt>
                <c:pt idx="3283">
                  <c:v>-20.523069653392746</c:v>
                </c:pt>
                <c:pt idx="3284">
                  <c:v>-20.521666104867137</c:v>
                </c:pt>
                <c:pt idx="3285">
                  <c:v>-20.520275425962776</c:v>
                </c:pt>
                <c:pt idx="3286">
                  <c:v>-20.51889749867366</c:v>
                </c:pt>
                <c:pt idx="3287">
                  <c:v>-20.517532206075824</c:v>
                </c:pt>
                <c:pt idx="3288">
                  <c:v>-20.516179432317422</c:v>
                </c:pt>
                <c:pt idx="3289">
                  <c:v>-20.514839062608889</c:v>
                </c:pt>
                <c:pt idx="3290">
                  <c:v>-20.513510983213205</c:v>
                </c:pt>
                <c:pt idx="3291">
                  <c:v>-20.51219508143625</c:v>
                </c:pt>
                <c:pt idx="3292">
                  <c:v>-20.510891245617227</c:v>
                </c:pt>
                <c:pt idx="3293">
                  <c:v>-20.509599365119204</c:v>
                </c:pt>
                <c:pt idx="3294">
                  <c:v>-20.508227636865488</c:v>
                </c:pt>
                <c:pt idx="3295">
                  <c:v>-20.506960285119156</c:v>
                </c:pt>
                <c:pt idx="3296">
                  <c:v>-20.505704448955782</c:v>
                </c:pt>
                <c:pt idx="3297">
                  <c:v>-20.50436843453376</c:v>
                </c:pt>
                <c:pt idx="3298">
                  <c:v>-20.503044780366107</c:v>
                </c:pt>
                <c:pt idx="3299">
                  <c:v>-20.501733262233323</c:v>
                </c:pt>
                <c:pt idx="3300">
                  <c:v>-20.500250397178405</c:v>
                </c:pt>
                <c:pt idx="3301">
                  <c:v>-20.498781371764409</c:v>
                </c:pt>
                <c:pt idx="3302">
                  <c:v>-20.497325812998263</c:v>
                </c:pt>
                <c:pt idx="3303">
                  <c:v>-20.495883597430367</c:v>
                </c:pt>
                <c:pt idx="3304">
                  <c:v>-20.494362932117323</c:v>
                </c:pt>
                <c:pt idx="3305">
                  <c:v>-20.492764668851791</c:v>
                </c:pt>
                <c:pt idx="3306">
                  <c:v>-20.491181187151088</c:v>
                </c:pt>
                <c:pt idx="3307">
                  <c:v>-20.489612218917248</c:v>
                </c:pt>
                <c:pt idx="3308">
                  <c:v>-20.488057631126491</c:v>
                </c:pt>
                <c:pt idx="3309">
                  <c:v>-20.486517291974273</c:v>
                </c:pt>
                <c:pt idx="3310">
                  <c:v>-20.485082726276715</c:v>
                </c:pt>
                <c:pt idx="3311">
                  <c:v>-20.483569528179057</c:v>
                </c:pt>
                <c:pt idx="3312">
                  <c:v>-20.482070324919587</c:v>
                </c:pt>
                <c:pt idx="3313">
                  <c:v>-20.480584862669449</c:v>
                </c:pt>
                <c:pt idx="3314">
                  <c:v>-20.479113015484856</c:v>
                </c:pt>
                <c:pt idx="3315">
                  <c:v>-20.477654658576363</c:v>
                </c:pt>
                <c:pt idx="3316">
                  <c:v>-20.476118012885681</c:v>
                </c:pt>
                <c:pt idx="3317">
                  <c:v>-20.474687225517588</c:v>
                </c:pt>
                <c:pt idx="3318">
                  <c:v>-20.473269433369648</c:v>
                </c:pt>
                <c:pt idx="3319">
                  <c:v>-20.471772980641536</c:v>
                </c:pt>
                <c:pt idx="3320">
                  <c:v>-20.470290366733494</c:v>
                </c:pt>
                <c:pt idx="3321">
                  <c:v>-20.468821340656937</c:v>
                </c:pt>
                <c:pt idx="3322">
                  <c:v>-20.467457425690441</c:v>
                </c:pt>
                <c:pt idx="3323">
                  <c:v>-20.466105898571122</c:v>
                </c:pt>
                <c:pt idx="3324">
                  <c:v>-20.464766758929379</c:v>
                </c:pt>
                <c:pt idx="3325">
                  <c:v>-20.463439893227275</c:v>
                </c:pt>
                <c:pt idx="3326">
                  <c:v>-20.462125188967512</c:v>
                </c:pt>
                <c:pt idx="3327">
                  <c:v>-20.460822534683889</c:v>
                </c:pt>
                <c:pt idx="3328">
                  <c:v>-20.459531819931847</c:v>
                </c:pt>
                <c:pt idx="3329">
                  <c:v>-20.458252935279123</c:v>
                </c:pt>
                <c:pt idx="3330">
                  <c:v>-20.456985772296449</c:v>
                </c:pt>
                <c:pt idx="3331">
                  <c:v>-20.455821878960982</c:v>
                </c:pt>
                <c:pt idx="3332">
                  <c:v>-20.454576894621923</c:v>
                </c:pt>
                <c:pt idx="3333">
                  <c:v>-20.453343424541568</c:v>
                </c:pt>
                <c:pt idx="3334">
                  <c:v>-20.45212125988213</c:v>
                </c:pt>
                <c:pt idx="3335">
                  <c:v>-20.450910297023302</c:v>
                </c:pt>
                <c:pt idx="3336">
                  <c:v>-20.449710433294523</c:v>
                </c:pt>
                <c:pt idx="3337">
                  <c:v>-20.448521566966257</c:v>
                </c:pt>
                <c:pt idx="3338">
                  <c:v>-20.447343597241375</c:v>
                </c:pt>
                <c:pt idx="3339">
                  <c:v>-20.446268079659212</c:v>
                </c:pt>
                <c:pt idx="3340">
                  <c:v>-20.445202331346675</c:v>
                </c:pt>
                <c:pt idx="3341">
                  <c:v>-20.444146352004854</c:v>
                </c:pt>
                <c:pt idx="3342">
                  <c:v>-20.443100052088418</c:v>
                </c:pt>
                <c:pt idx="3343">
                  <c:v>-20.441971679854429</c:v>
                </c:pt>
                <c:pt idx="3344">
                  <c:v>-20.440945398802725</c:v>
                </c:pt>
                <c:pt idx="3345">
                  <c:v>-20.440020102807917</c:v>
                </c:pt>
                <c:pt idx="3346">
                  <c:v>-20.439286553520517</c:v>
                </c:pt>
                <c:pt idx="3347">
                  <c:v>-20.438651293911132</c:v>
                </c:pt>
                <c:pt idx="3348">
                  <c:v>-20.43783841957514</c:v>
                </c:pt>
                <c:pt idx="3349">
                  <c:v>-20.437033132458623</c:v>
                </c:pt>
                <c:pt idx="3350">
                  <c:v>-20.436326906305943</c:v>
                </c:pt>
                <c:pt idx="3351">
                  <c:v>-20.435627096628281</c:v>
                </c:pt>
                <c:pt idx="3352">
                  <c:v>-20.434933703214668</c:v>
                </c:pt>
                <c:pt idx="3353">
                  <c:v>-20.434246667237044</c:v>
                </c:pt>
                <c:pt idx="3354">
                  <c:v>-20.433565930406726</c:v>
                </c:pt>
                <c:pt idx="3355">
                  <c:v>-20.432983120812818</c:v>
                </c:pt>
                <c:pt idx="3356">
                  <c:v>-20.432313913368098</c:v>
                </c:pt>
                <c:pt idx="3357">
                  <c:v>-20.431742582998002</c:v>
                </c:pt>
                <c:pt idx="3358">
                  <c:v>-20.431084750473016</c:v>
                </c:pt>
                <c:pt idx="3359">
                  <c:v>-20.430433003943214</c:v>
                </c:pt>
                <c:pt idx="3360">
                  <c:v>-20.429695547163067</c:v>
                </c:pt>
                <c:pt idx="3361">
                  <c:v>-20.429056590696401</c:v>
                </c:pt>
                <c:pt idx="3362">
                  <c:v>-20.428423439520561</c:v>
                </c:pt>
                <c:pt idx="3363">
                  <c:v>-20.427796093444673</c:v>
                </c:pt>
                <c:pt idx="3364">
                  <c:v>-20.427174499244192</c:v>
                </c:pt>
                <c:pt idx="3365">
                  <c:v>-20.426466918339191</c:v>
                </c:pt>
                <c:pt idx="3366">
                  <c:v>-20.425949239605124</c:v>
                </c:pt>
                <c:pt idx="3367">
                  <c:v>-20.425344528246857</c:v>
                </c:pt>
                <c:pt idx="3368">
                  <c:v>-20.424837097272022</c:v>
                </c:pt>
                <c:pt idx="3369">
                  <c:v>-20.424242583530965</c:v>
                </c:pt>
                <c:pt idx="3370">
                  <c:v>-20.423745255829193</c:v>
                </c:pt>
                <c:pt idx="3371">
                  <c:v>-20.423160753559472</c:v>
                </c:pt>
                <c:pt idx="3372">
                  <c:v>-20.42258165886366</c:v>
                </c:pt>
                <c:pt idx="3373">
                  <c:v>-20.422099559489777</c:v>
                </c:pt>
                <c:pt idx="3374">
                  <c:v>-20.421530147178252</c:v>
                </c:pt>
                <c:pt idx="3375">
                  <c:v>-20.420966002834568</c:v>
                </c:pt>
                <c:pt idx="3376">
                  <c:v>-20.420407030895877</c:v>
                </c:pt>
                <c:pt idx="3377">
                  <c:v>-20.41985318393855</c:v>
                </c:pt>
                <c:pt idx="3378">
                  <c:v>-20.419121043287014</c:v>
                </c:pt>
                <c:pt idx="3379">
                  <c:v>-20.41848740635994</c:v>
                </c:pt>
                <c:pt idx="3380">
                  <c:v>-20.417859525914775</c:v>
                </c:pt>
                <c:pt idx="3381">
                  <c:v>-20.417329080000421</c:v>
                </c:pt>
                <c:pt idx="3382">
                  <c:v>-20.416895139338834</c:v>
                </c:pt>
                <c:pt idx="3383">
                  <c:v>-20.416373448153394</c:v>
                </c:pt>
                <c:pt idx="3384">
                  <c:v>-20.415948269282993</c:v>
                </c:pt>
                <c:pt idx="3385">
                  <c:v>-20.415435260276166</c:v>
                </c:pt>
                <c:pt idx="3386">
                  <c:v>-20.414835311573697</c:v>
                </c:pt>
                <c:pt idx="3387">
                  <c:v>-20.414149234654708</c:v>
                </c:pt>
                <c:pt idx="3388">
                  <c:v>-20.413561174608333</c:v>
                </c:pt>
                <c:pt idx="3389">
                  <c:v>-20.412978456985787</c:v>
                </c:pt>
                <c:pt idx="3390">
                  <c:v>-20.412401081615485</c:v>
                </c:pt>
                <c:pt idx="3391">
                  <c:v>-20.411737321286815</c:v>
                </c:pt>
                <c:pt idx="3392">
                  <c:v>-20.411079700775677</c:v>
                </c:pt>
                <c:pt idx="3393">
                  <c:v>-20.410336438087434</c:v>
                </c:pt>
                <c:pt idx="3394">
                  <c:v>-20.409508387028755</c:v>
                </c:pt>
                <c:pt idx="3395">
                  <c:v>-20.40868799421429</c:v>
                </c:pt>
                <c:pt idx="3396">
                  <c:v>-20.407875120744016</c:v>
                </c:pt>
                <c:pt idx="3397">
                  <c:v>-20.406978042286468</c:v>
                </c:pt>
                <c:pt idx="3398">
                  <c:v>-20.406089259785841</c:v>
                </c:pt>
                <c:pt idx="3399">
                  <c:v>-20.405208622782016</c:v>
                </c:pt>
                <c:pt idx="3400">
                  <c:v>-20.404336056623301</c:v>
                </c:pt>
                <c:pt idx="3401">
                  <c:v>-20.40347148734217</c:v>
                </c:pt>
                <c:pt idx="3402">
                  <c:v>-20.402614841648994</c:v>
                </c:pt>
                <c:pt idx="3403">
                  <c:v>-20.401766046925825</c:v>
                </c:pt>
                <c:pt idx="3404">
                  <c:v>-20.400925031220243</c:v>
                </c:pt>
                <c:pt idx="3405">
                  <c:v>-20.400091723239257</c:v>
                </c:pt>
                <c:pt idx="3406">
                  <c:v>-20.399266052343261</c:v>
                </c:pt>
                <c:pt idx="3407">
                  <c:v>-20.398447948540046</c:v>
                </c:pt>
                <c:pt idx="3408">
                  <c:v>-20.397637342478863</c:v>
                </c:pt>
                <c:pt idx="3409">
                  <c:v>-20.396834165444552</c:v>
                </c:pt>
                <c:pt idx="3410">
                  <c:v>-20.396038349351709</c:v>
                </c:pt>
                <c:pt idx="3411">
                  <c:v>-20.395249826738922</c:v>
                </c:pt>
                <c:pt idx="3412">
                  <c:v>-20.394468530763042</c:v>
                </c:pt>
                <c:pt idx="3413">
                  <c:v>-20.393694395193524</c:v>
                </c:pt>
                <c:pt idx="3414">
                  <c:v>-20.392927354406819</c:v>
                </c:pt>
                <c:pt idx="3415">
                  <c:v>-20.392167343380791</c:v>
                </c:pt>
                <c:pt idx="3416">
                  <c:v>-20.391414297689227</c:v>
                </c:pt>
                <c:pt idx="3417">
                  <c:v>-20.390668153496364</c:v>
                </c:pt>
                <c:pt idx="3418">
                  <c:v>-20.389928847551481</c:v>
                </c:pt>
                <c:pt idx="3419">
                  <c:v>-20.389196317183529</c:v>
                </c:pt>
                <c:pt idx="3420">
                  <c:v>-20.388470500295835</c:v>
                </c:pt>
                <c:pt idx="3421">
                  <c:v>-20.387751335360822</c:v>
                </c:pt>
                <c:pt idx="3422">
                  <c:v>-20.387038761414804</c:v>
                </c:pt>
                <c:pt idx="3423">
                  <c:v>-20.38633271805281</c:v>
                </c:pt>
                <c:pt idx="3424">
                  <c:v>-20.385633145423469</c:v>
                </c:pt>
                <c:pt idx="3425">
                  <c:v>-20.384939984223934</c:v>
                </c:pt>
                <c:pt idx="3426">
                  <c:v>-20.384253175694855</c:v>
                </c:pt>
                <c:pt idx="3427">
                  <c:v>-20.383572661615403</c:v>
                </c:pt>
                <c:pt idx="3428">
                  <c:v>-20.382898384298326</c:v>
                </c:pt>
                <c:pt idx="3429">
                  <c:v>-20.38223028658506</c:v>
                </c:pt>
                <c:pt idx="3430">
                  <c:v>-20.381568311840894</c:v>
                </c:pt>
                <c:pt idx="3431">
                  <c:v>-20.380912403950159</c:v>
                </c:pt>
                <c:pt idx="3432">
                  <c:v>-20.380262507311471</c:v>
                </c:pt>
                <c:pt idx="3433">
                  <c:v>-20.379618566833024</c:v>
                </c:pt>
                <c:pt idx="3434">
                  <c:v>-20.378980527927915</c:v>
                </c:pt>
                <c:pt idx="3435">
                  <c:v>-20.378348336509518</c:v>
                </c:pt>
                <c:pt idx="3436">
                  <c:v>-20.377721938986898</c:v>
                </c:pt>
                <c:pt idx="3437">
                  <c:v>-20.37710128226027</c:v>
                </c:pt>
                <c:pt idx="3438">
                  <c:v>-20.376486313716498</c:v>
                </c:pt>
                <c:pt idx="3439">
                  <c:v>-20.375876981224632</c:v>
                </c:pt>
                <c:pt idx="3440">
                  <c:v>-20.375273233131495</c:v>
                </c:pt>
                <c:pt idx="3441">
                  <c:v>-20.374675018257292</c:v>
                </c:pt>
                <c:pt idx="3442">
                  <c:v>-20.374082285891287</c:v>
                </c:pt>
                <c:pt idx="3443">
                  <c:v>-20.373494985787495</c:v>
                </c:pt>
                <c:pt idx="3444">
                  <c:v>-20.372913068160422</c:v>
                </c:pt>
                <c:pt idx="3445">
                  <c:v>-20.372336483680847</c:v>
                </c:pt>
                <c:pt idx="3446">
                  <c:v>-20.371765183471645</c:v>
                </c:pt>
                <c:pt idx="3447">
                  <c:v>-20.371290766911702</c:v>
                </c:pt>
                <c:pt idx="3448">
                  <c:v>-20.370820659271295</c:v>
                </c:pt>
                <c:pt idx="3449">
                  <c:v>-20.370263205009259</c:v>
                </c:pt>
                <c:pt idx="3450">
                  <c:v>-20.369802553752702</c:v>
                </c:pt>
                <c:pt idx="3451">
                  <c:v>-20.369437741804013</c:v>
                </c:pt>
                <c:pt idx="3452">
                  <c:v>-20.369076243558741</c:v>
                </c:pt>
                <c:pt idx="3453">
                  <c:v>-20.368718058915501</c:v>
                </c:pt>
                <c:pt idx="3454">
                  <c:v>-20.368454820519215</c:v>
                </c:pt>
                <c:pt idx="3455">
                  <c:v>-20.368193973399773</c:v>
                </c:pt>
                <c:pt idx="3456">
                  <c:v>-20.367935517482188</c:v>
                </c:pt>
                <c:pt idx="3457">
                  <c:v>-20.367679430846167</c:v>
                </c:pt>
                <c:pt idx="3458">
                  <c:v>-20.367334021146892</c:v>
                </c:pt>
                <c:pt idx="3459">
                  <c:v>-20.366991806240151</c:v>
                </c:pt>
                <c:pt idx="3460">
                  <c:v>-20.36665272817854</c:v>
                </c:pt>
                <c:pt idx="3461">
                  <c:v>-20.366225095190387</c:v>
                </c:pt>
                <c:pt idx="3462">
                  <c:v>-20.365709761760549</c:v>
                </c:pt>
                <c:pt idx="3463">
                  <c:v>-20.365199194005214</c:v>
                </c:pt>
                <c:pt idx="3464">
                  <c:v>-20.364693305491443</c:v>
                </c:pt>
                <c:pt idx="3465">
                  <c:v>-20.364192053335014</c:v>
                </c:pt>
                <c:pt idx="3466">
                  <c:v>-20.363787042852795</c:v>
                </c:pt>
                <c:pt idx="3467">
                  <c:v>-20.363385710904858</c:v>
                </c:pt>
                <c:pt idx="3468">
                  <c:v>-20.362896401968843</c:v>
                </c:pt>
                <c:pt idx="3469">
                  <c:v>-20.362411618039332</c:v>
                </c:pt>
                <c:pt idx="3470">
                  <c:v>-20.361931277048271</c:v>
                </c:pt>
                <c:pt idx="3471">
                  <c:v>-20.361455338277107</c:v>
                </c:pt>
                <c:pt idx="3472">
                  <c:v>-20.360983761380457</c:v>
                </c:pt>
                <c:pt idx="3473">
                  <c:v>-20.360516506382698</c:v>
                </c:pt>
                <c:pt idx="3474">
                  <c:v>-20.360053533674574</c:v>
                </c:pt>
                <c:pt idx="3475">
                  <c:v>-20.359594804009841</c:v>
                </c:pt>
                <c:pt idx="3476">
                  <c:v>-20.359140278501936</c:v>
                </c:pt>
                <c:pt idx="3477">
                  <c:v>-20.35868991862068</c:v>
                </c:pt>
                <c:pt idx="3478">
                  <c:v>-20.35824368618902</c:v>
                </c:pt>
                <c:pt idx="3479">
                  <c:v>-20.357801543379786</c:v>
                </c:pt>
                <c:pt idx="3480">
                  <c:v>-20.357363452712484</c:v>
                </c:pt>
                <c:pt idx="3481">
                  <c:v>-20.356929377050122</c:v>
                </c:pt>
                <c:pt idx="3482">
                  <c:v>-20.356499279596058</c:v>
                </c:pt>
                <c:pt idx="3483">
                  <c:v>-20.356073123890884</c:v>
                </c:pt>
                <c:pt idx="3484">
                  <c:v>-20.355650873809338</c:v>
                </c:pt>
                <c:pt idx="3485">
                  <c:v>-20.355232493557235</c:v>
                </c:pt>
                <c:pt idx="3486">
                  <c:v>-20.354817947668437</c:v>
                </c:pt>
                <c:pt idx="3487">
                  <c:v>-20.354407201001845</c:v>
                </c:pt>
                <c:pt idx="3488">
                  <c:v>-20.35400021873842</c:v>
                </c:pt>
                <c:pt idx="3489">
                  <c:v>-20.35359696637823</c:v>
                </c:pt>
                <c:pt idx="3490">
                  <c:v>-20.353197409737533</c:v>
                </c:pt>
                <c:pt idx="3491">
                  <c:v>-20.352801514945867</c:v>
                </c:pt>
                <c:pt idx="3492">
                  <c:v>-20.352409248443188</c:v>
                </c:pt>
                <c:pt idx="3493">
                  <c:v>-20.352020576977026</c:v>
                </c:pt>
                <c:pt idx="3494">
                  <c:v>-20.351635467599657</c:v>
                </c:pt>
                <c:pt idx="3495">
                  <c:v>-20.351253887665315</c:v>
                </c:pt>
                <c:pt idx="3496">
                  <c:v>-20.350875804827435</c:v>
                </c:pt>
                <c:pt idx="3497">
                  <c:v>-20.350501187035889</c:v>
                </c:pt>
                <c:pt idx="3498">
                  <c:v>-20.350130002534289</c:v>
                </c:pt>
                <c:pt idx="3499">
                  <c:v>-20.349762219857286</c:v>
                </c:pt>
                <c:pt idx="3500">
                  <c:v>-20.349397807827902</c:v>
                </c:pt>
                <c:pt idx="3501">
                  <c:v>-20.34903673555489</c:v>
                </c:pt>
                <c:pt idx="3502">
                  <c:v>-20.348678972430115</c:v>
                </c:pt>
                <c:pt idx="3503">
                  <c:v>-20.348324488125961</c:v>
                </c:pt>
                <c:pt idx="3504">
                  <c:v>-20.347973252592752</c:v>
                </c:pt>
                <c:pt idx="3505">
                  <c:v>-20.347625236056217</c:v>
                </c:pt>
                <c:pt idx="3506">
                  <c:v>-20.347280409014957</c:v>
                </c:pt>
                <c:pt idx="3507">
                  <c:v>-20.346938742237946</c:v>
                </c:pt>
                <c:pt idx="3508">
                  <c:v>-20.346600206762055</c:v>
                </c:pt>
                <c:pt idx="3509">
                  <c:v>-20.346264773889597</c:v>
                </c:pt>
                <c:pt idx="3510">
                  <c:v>-20.345932415185892</c:v>
                </c:pt>
                <c:pt idx="3511">
                  <c:v>-20.345603102476854</c:v>
                </c:pt>
                <c:pt idx="3512">
                  <c:v>-20.345276807846613</c:v>
                </c:pt>
                <c:pt idx="3513">
                  <c:v>-20.344953503635136</c:v>
                </c:pt>
                <c:pt idx="3514">
                  <c:v>-20.34463316243589</c:v>
                </c:pt>
                <c:pt idx="3515">
                  <c:v>-20.344315757093518</c:v>
                </c:pt>
                <c:pt idx="3516">
                  <c:v>-20.344001260701535</c:v>
                </c:pt>
                <c:pt idx="3517">
                  <c:v>-20.343689646600051</c:v>
                </c:pt>
                <c:pt idx="3518">
                  <c:v>-20.343380888373503</c:v>
                </c:pt>
                <c:pt idx="3519">
                  <c:v>-20.342983312040356</c:v>
                </c:pt>
                <c:pt idx="3520">
                  <c:v>-20.342589412088547</c:v>
                </c:pt>
                <c:pt idx="3521">
                  <c:v>-20.342290762048755</c:v>
                </c:pt>
                <c:pt idx="3522">
                  <c:v>-20.341994824292492</c:v>
                </c:pt>
                <c:pt idx="3523">
                  <c:v>-20.341609950932831</c:v>
                </c:pt>
                <c:pt idx="3524">
                  <c:v>-20.341136996285542</c:v>
                </c:pt>
                <c:pt idx="3525">
                  <c:v>-20.340760047281517</c:v>
                </c:pt>
                <c:pt idx="3526">
                  <c:v>-20.340294881168695</c:v>
                </c:pt>
                <c:pt idx="3527">
                  <c:v>-20.339742383479109</c:v>
                </c:pt>
                <c:pt idx="3528">
                  <c:v>-20.339194993878358</c:v>
                </c:pt>
                <c:pt idx="3529">
                  <c:v>-20.338652619734933</c:v>
                </c:pt>
                <c:pt idx="3530">
                  <c:v>-20.33811521509471</c:v>
                </c:pt>
                <c:pt idx="3531">
                  <c:v>-20.337582734424611</c:v>
                </c:pt>
                <c:pt idx="3532">
                  <c:v>-20.337146757610789</c:v>
                </c:pt>
                <c:pt idx="3533">
                  <c:v>-20.336714739599532</c:v>
                </c:pt>
                <c:pt idx="3534">
                  <c:v>-20.336378312884538</c:v>
                </c:pt>
                <c:pt idx="3535">
                  <c:v>-20.336044941280257</c:v>
                </c:pt>
                <c:pt idx="3536">
                  <c:v>-20.335714624700184</c:v>
                </c:pt>
                <c:pt idx="3537">
                  <c:v>-20.335295694943223</c:v>
                </c:pt>
                <c:pt idx="3538">
                  <c:v>-20.33488063870098</c:v>
                </c:pt>
                <c:pt idx="3539">
                  <c:v>-20.334469385727115</c:v>
                </c:pt>
                <c:pt idx="3540">
                  <c:v>-20.334061901171289</c:v>
                </c:pt>
                <c:pt idx="3541">
                  <c:v>-20.33374978310529</c:v>
                </c:pt>
                <c:pt idx="3542">
                  <c:v>-20.333348859196946</c:v>
                </c:pt>
                <c:pt idx="3543">
                  <c:v>-20.333043274920147</c:v>
                </c:pt>
                <c:pt idx="3544">
                  <c:v>-20.332648825467277</c:v>
                </c:pt>
                <c:pt idx="3545">
                  <c:v>-20.332258023178966</c:v>
                </c:pt>
                <c:pt idx="3546">
                  <c:v>-20.331779169310959</c:v>
                </c:pt>
                <c:pt idx="3547">
                  <c:v>-20.331213117659608</c:v>
                </c:pt>
                <c:pt idx="3548">
                  <c:v>-20.33065229897548</c:v>
                </c:pt>
                <c:pt idx="3549">
                  <c:v>-20.330096618366465</c:v>
                </c:pt>
                <c:pt idx="3550">
                  <c:v>-20.329454411356316</c:v>
                </c:pt>
                <c:pt idx="3551">
                  <c:v>-20.328818140853045</c:v>
                </c:pt>
                <c:pt idx="3552">
                  <c:v>-20.328187699211401</c:v>
                </c:pt>
                <c:pt idx="3553">
                  <c:v>-20.3275630330333</c:v>
                </c:pt>
                <c:pt idx="3554">
                  <c:v>-20.326852479605524</c:v>
                </c:pt>
                <c:pt idx="3555">
                  <c:v>-20.326148493928393</c:v>
                </c:pt>
                <c:pt idx="3556">
                  <c:v>-20.325450956915461</c:v>
                </c:pt>
                <c:pt idx="3557">
                  <c:v>-20.324759809495536</c:v>
                </c:pt>
                <c:pt idx="3558">
                  <c:v>-20.324074993138538</c:v>
                </c:pt>
                <c:pt idx="3559">
                  <c:v>-20.323304847643193</c:v>
                </c:pt>
                <c:pt idx="3560">
                  <c:v>-20.322450225514903</c:v>
                </c:pt>
                <c:pt idx="3561">
                  <c:v>-20.321511914458494</c:v>
                </c:pt>
                <c:pt idx="3562">
                  <c:v>-20.320307535921149</c:v>
                </c:pt>
                <c:pt idx="3563">
                  <c:v>-20.319114483749676</c:v>
                </c:pt>
                <c:pt idx="3564">
                  <c:v>-20.317657684808552</c:v>
                </c:pt>
                <c:pt idx="3565">
                  <c:v>-20.315939980996916</c:v>
                </c:pt>
                <c:pt idx="3566">
                  <c:v>-20.314238422998706</c:v>
                </c:pt>
                <c:pt idx="3567">
                  <c:v>-20.312277902726397</c:v>
                </c:pt>
                <c:pt idx="3568">
                  <c:v>-20.310061340866774</c:v>
                </c:pt>
                <c:pt idx="3569">
                  <c:v>-20.307774137882998</c:v>
                </c:pt>
                <c:pt idx="3570">
                  <c:v>-20.30514221018192</c:v>
                </c:pt>
                <c:pt idx="3571">
                  <c:v>-20.302352361349399</c:v>
                </c:pt>
                <c:pt idx="3572">
                  <c:v>-20.299222826262014</c:v>
                </c:pt>
                <c:pt idx="3573">
                  <c:v>-20.295940160353791</c:v>
                </c:pt>
                <c:pt idx="3574">
                  <c:v>-20.292322561037611</c:v>
                </c:pt>
                <c:pt idx="3575">
                  <c:v>-20.288465189032291</c:v>
                </c:pt>
                <c:pt idx="3576">
                  <c:v>-20.284278739227538</c:v>
                </c:pt>
                <c:pt idx="3577">
                  <c:v>-20.279858036185246</c:v>
                </c:pt>
                <c:pt idx="3578">
                  <c:v>-20.275022464694935</c:v>
                </c:pt>
                <c:pt idx="3579">
                  <c:v>-20.269868106096791</c:v>
                </c:pt>
                <c:pt idx="3580">
                  <c:v>-20.264397678865475</c:v>
                </c:pt>
                <c:pt idx="3581">
                  <c:v>-20.258614273082969</c:v>
                </c:pt>
                <c:pt idx="3582">
                  <c:v>-20.252429813967542</c:v>
                </c:pt>
                <c:pt idx="3583">
                  <c:v>-20.24603095478572</c:v>
                </c:pt>
                <c:pt idx="3584">
                  <c:v>-20.239236587348682</c:v>
                </c:pt>
                <c:pt idx="3585">
                  <c:v>-20.23196065688245</c:v>
                </c:pt>
                <c:pt idx="3586">
                  <c:v>-20.224390562896723</c:v>
                </c:pt>
                <c:pt idx="3587">
                  <c:v>-20.216346054542981</c:v>
                </c:pt>
                <c:pt idx="3588">
                  <c:v>-20.208014991949916</c:v>
                </c:pt>
                <c:pt idx="3589">
                  <c:v>-20.199398844327195</c:v>
                </c:pt>
                <c:pt idx="3590">
                  <c:v>-20.190318676855721</c:v>
                </c:pt>
                <c:pt idx="3591">
                  <c:v>-20.180871389314113</c:v>
                </c:pt>
                <c:pt idx="3592">
                  <c:v>-20.171150643870202</c:v>
                </c:pt>
                <c:pt idx="3593">
                  <c:v>-20.161067581280577</c:v>
                </c:pt>
                <c:pt idx="3594">
                  <c:v>-20.15062658378211</c:v>
                </c:pt>
                <c:pt idx="3595">
                  <c:v>-20.139740520721773</c:v>
                </c:pt>
                <c:pt idx="3596">
                  <c:v>-20.128414720300867</c:v>
                </c:pt>
                <c:pt idx="3597">
                  <c:v>-20.116200695270372</c:v>
                </c:pt>
                <c:pt idx="3598">
                  <c:v>-20.1025697305177</c:v>
                </c:pt>
                <c:pt idx="3599">
                  <c:v>-20.088719419204271</c:v>
                </c:pt>
                <c:pt idx="3600">
                  <c:v>-20.074547049901344</c:v>
                </c:pt>
                <c:pt idx="3601">
                  <c:v>-20.059966620002232</c:v>
                </c:pt>
                <c:pt idx="3602">
                  <c:v>-20.045073633330947</c:v>
                </c:pt>
                <c:pt idx="3603">
                  <c:v>-20.029869974300077</c:v>
                </c:pt>
                <c:pt idx="3604">
                  <c:v>-20.014358698478929</c:v>
                </c:pt>
                <c:pt idx="3605">
                  <c:v>-19.99854283014961</c:v>
                </c:pt>
                <c:pt idx="3606">
                  <c:v>-19.981524211868681</c:v>
                </c:pt>
                <c:pt idx="3607">
                  <c:v>-19.964049535528289</c:v>
                </c:pt>
                <c:pt idx="3608">
                  <c:v>-19.946202289820921</c:v>
                </c:pt>
                <c:pt idx="3609">
                  <c:v>-19.928074675754232</c:v>
                </c:pt>
                <c:pt idx="3610">
                  <c:v>-19.909667989109842</c:v>
                </c:pt>
                <c:pt idx="3611">
                  <c:v>-19.890895127371191</c:v>
                </c:pt>
                <c:pt idx="3612">
                  <c:v>-19.87176123198752</c:v>
                </c:pt>
                <c:pt idx="3613">
                  <c:v>-19.852359644191655</c:v>
                </c:pt>
                <c:pt idx="3614">
                  <c:v>-19.832601716398177</c:v>
                </c:pt>
                <c:pt idx="3615">
                  <c:v>-19.812492565953555</c:v>
                </c:pt>
                <c:pt idx="3616">
                  <c:v>-19.792125307857539</c:v>
                </c:pt>
                <c:pt idx="3617">
                  <c:v>-19.771411244010029</c:v>
                </c:pt>
                <c:pt idx="3618">
                  <c:v>-19.750086832525636</c:v>
                </c:pt>
                <c:pt idx="3619">
                  <c:v>-19.728431898616353</c:v>
                </c:pt>
                <c:pt idx="3620">
                  <c:v>-19.706444539782918</c:v>
                </c:pt>
                <c:pt idx="3621">
                  <c:v>-19.68412805050254</c:v>
                </c:pt>
                <c:pt idx="3622">
                  <c:v>-19.661664390430506</c:v>
                </c:pt>
                <c:pt idx="3623">
                  <c:v>-19.638962039389625</c:v>
                </c:pt>
                <c:pt idx="3624">
                  <c:v>-19.616025137182973</c:v>
                </c:pt>
                <c:pt idx="3625">
                  <c:v>-19.592855966657549</c:v>
                </c:pt>
                <c:pt idx="3626">
                  <c:v>-19.569367574932304</c:v>
                </c:pt>
                <c:pt idx="3627">
                  <c:v>-19.545743326818091</c:v>
                </c:pt>
                <c:pt idx="3628">
                  <c:v>-19.521802448869991</c:v>
                </c:pt>
                <c:pt idx="3629">
                  <c:v>-19.497640977174587</c:v>
                </c:pt>
                <c:pt idx="3630">
                  <c:v>-19.473081000853785</c:v>
                </c:pt>
                <c:pt idx="3631">
                  <c:v>-19.448397444497694</c:v>
                </c:pt>
                <c:pt idx="3632">
                  <c:v>-19.423496569411434</c:v>
                </c:pt>
                <c:pt idx="3633">
                  <c:v>-19.398382471175552</c:v>
                </c:pt>
                <c:pt idx="3634">
                  <c:v>-19.37305721720416</c:v>
                </c:pt>
                <c:pt idx="3635">
                  <c:v>-19.34743397880835</c:v>
                </c:pt>
                <c:pt idx="3636">
                  <c:v>-19.321517727275463</c:v>
                </c:pt>
                <c:pt idx="3637">
                  <c:v>-19.295222557380466</c:v>
                </c:pt>
                <c:pt idx="3638">
                  <c:v>-19.268554339805895</c:v>
                </c:pt>
                <c:pt idx="3639">
                  <c:v>-19.241694181835118</c:v>
                </c:pt>
                <c:pt idx="3640">
                  <c:v>-19.214639658441435</c:v>
                </c:pt>
                <c:pt idx="3641">
                  <c:v>-19.187304029446594</c:v>
                </c:pt>
                <c:pt idx="3642">
                  <c:v>-19.159692224705861</c:v>
                </c:pt>
                <c:pt idx="3643">
                  <c:v>-19.131806954917923</c:v>
                </c:pt>
                <c:pt idx="3644">
                  <c:v>-19.10365090288548</c:v>
                </c:pt>
                <c:pt idx="3645">
                  <c:v>-19.075226723815586</c:v>
                </c:pt>
                <c:pt idx="3646">
                  <c:v>-19.046625451391137</c:v>
                </c:pt>
                <c:pt idx="3647">
                  <c:v>-19.017758147876108</c:v>
                </c:pt>
                <c:pt idx="3648">
                  <c:v>-18.988806361422824</c:v>
                </c:pt>
                <c:pt idx="3649">
                  <c:v>-18.959677977094199</c:v>
                </c:pt>
                <c:pt idx="3650">
                  <c:v>-18.93028874365962</c:v>
                </c:pt>
                <c:pt idx="3651">
                  <c:v>-18.900731760995434</c:v>
                </c:pt>
                <c:pt idx="3652">
                  <c:v>-18.870918109067397</c:v>
                </c:pt>
                <c:pt idx="3653">
                  <c:v>-18.840940799386843</c:v>
                </c:pt>
                <c:pt idx="3654">
                  <c:v>-18.810799026373839</c:v>
                </c:pt>
                <c:pt idx="3655">
                  <c:v>-18.780582444138236</c:v>
                </c:pt>
                <c:pt idx="3656">
                  <c:v>-18.750201310105457</c:v>
                </c:pt>
                <c:pt idx="3657">
                  <c:v>-18.719483588547853</c:v>
                </c:pt>
                <c:pt idx="3658">
                  <c:v>-18.688437454045328</c:v>
                </c:pt>
                <c:pt idx="3659">
                  <c:v>-18.657241986215741</c:v>
                </c:pt>
                <c:pt idx="3660">
                  <c:v>-18.625805798070729</c:v>
                </c:pt>
                <c:pt idx="3661">
                  <c:v>-18.594133714318776</c:v>
                </c:pt>
                <c:pt idx="3662">
                  <c:v>-18.562315825448778</c:v>
                </c:pt>
                <c:pt idx="3663">
                  <c:v>-18.530351010573128</c:v>
                </c:pt>
                <c:pt idx="3664">
                  <c:v>-18.498152950537637</c:v>
                </c:pt>
                <c:pt idx="3665">
                  <c:v>-18.465638767068494</c:v>
                </c:pt>
                <c:pt idx="3666">
                  <c:v>-18.432814136049569</c:v>
                </c:pt>
                <c:pt idx="3667">
                  <c:v>-18.399769706803326</c:v>
                </c:pt>
                <c:pt idx="3668">
                  <c:v>-18.366592555077798</c:v>
                </c:pt>
                <c:pt idx="3669">
                  <c:v>-18.33301880170859</c:v>
                </c:pt>
                <c:pt idx="3670">
                  <c:v>-18.299235205380246</c:v>
                </c:pt>
                <c:pt idx="3671">
                  <c:v>-18.265151073619901</c:v>
                </c:pt>
                <c:pt idx="3672">
                  <c:v>-18.230859400718767</c:v>
                </c:pt>
                <c:pt idx="3673">
                  <c:v>-18.196272178885579</c:v>
                </c:pt>
                <c:pt idx="3674">
                  <c:v>-18.161569572226327</c:v>
                </c:pt>
                <c:pt idx="3675">
                  <c:v>-18.126572735695071</c:v>
                </c:pt>
                <c:pt idx="3676">
                  <c:v>-18.091377229899294</c:v>
                </c:pt>
                <c:pt idx="3677">
                  <c:v>-18.055982213189846</c:v>
                </c:pt>
                <c:pt idx="3678">
                  <c:v>-18.020389612287978</c:v>
                </c:pt>
                <c:pt idx="3679">
                  <c:v>-17.983991859468322</c:v>
                </c:pt>
                <c:pt idx="3680">
                  <c:v>-17.947426075656541</c:v>
                </c:pt>
                <c:pt idx="3681">
                  <c:v>-17.910673827664947</c:v>
                </c:pt>
                <c:pt idx="3682">
                  <c:v>-17.873650015215219</c:v>
                </c:pt>
                <c:pt idx="3683">
                  <c:v>-17.836273336561984</c:v>
                </c:pt>
                <c:pt idx="3684">
                  <c:v>-17.79881058972342</c:v>
                </c:pt>
                <c:pt idx="3685">
                  <c:v>-17.761253781896059</c:v>
                </c:pt>
                <c:pt idx="3686">
                  <c:v>-17.723430350584092</c:v>
                </c:pt>
                <c:pt idx="3687">
                  <c:v>-17.685348793907558</c:v>
                </c:pt>
                <c:pt idx="3688">
                  <c:v>-17.647098262270134</c:v>
                </c:pt>
                <c:pt idx="3689">
                  <c:v>-17.608763982646309</c:v>
                </c:pt>
                <c:pt idx="3690">
                  <c:v>-17.570343748266382</c:v>
                </c:pt>
                <c:pt idx="3691">
                  <c:v>-17.53157880338944</c:v>
                </c:pt>
                <c:pt idx="3692">
                  <c:v>-17.49282745524722</c:v>
                </c:pt>
                <c:pt idx="3693">
                  <c:v>-17.453904561573616</c:v>
                </c:pt>
                <c:pt idx="3694">
                  <c:v>-17.414904228114807</c:v>
                </c:pt>
                <c:pt idx="3695">
                  <c:v>-17.375910507609216</c:v>
                </c:pt>
                <c:pt idx="3696">
                  <c:v>-17.337006630089885</c:v>
                </c:pt>
                <c:pt idx="3697">
                  <c:v>-17.298016091914384</c:v>
                </c:pt>
                <c:pt idx="3698">
                  <c:v>-17.259032072148241</c:v>
                </c:pt>
                <c:pt idx="3699">
                  <c:v>-17.219878948216408</c:v>
                </c:pt>
                <c:pt idx="3700">
                  <c:v>-17.180736858883083</c:v>
                </c:pt>
                <c:pt idx="3701">
                  <c:v>-17.141599591984111</c:v>
                </c:pt>
                <c:pt idx="3702">
                  <c:v>-17.102553267508952</c:v>
                </c:pt>
                <c:pt idx="3703">
                  <c:v>-17.063507862914637</c:v>
                </c:pt>
                <c:pt idx="3704">
                  <c:v>-17.024724766427202</c:v>
                </c:pt>
                <c:pt idx="3705">
                  <c:v>-16.985934214464223</c:v>
                </c:pt>
                <c:pt idx="3706">
                  <c:v>-16.94731751110859</c:v>
                </c:pt>
                <c:pt idx="3707">
                  <c:v>-16.908694919643704</c:v>
                </c:pt>
                <c:pt idx="3708">
                  <c:v>-16.870072510529134</c:v>
                </c:pt>
                <c:pt idx="3709">
                  <c:v>-16.831536299019806</c:v>
                </c:pt>
                <c:pt idx="3710">
                  <c:v>-16.793254490404809</c:v>
                </c:pt>
                <c:pt idx="3711">
                  <c:v>-16.75513286746034</c:v>
                </c:pt>
                <c:pt idx="3712">
                  <c:v>-16.717001029212589</c:v>
                </c:pt>
                <c:pt idx="3713">
                  <c:v>-16.678779052342385</c:v>
                </c:pt>
                <c:pt idx="3714">
                  <c:v>-16.640814413627986</c:v>
                </c:pt>
                <c:pt idx="3715">
                  <c:v>-16.603092971511884</c:v>
                </c:pt>
                <c:pt idx="3716">
                  <c:v>-16.565526695813567</c:v>
                </c:pt>
                <c:pt idx="3717">
                  <c:v>-16.528203028480711</c:v>
                </c:pt>
                <c:pt idx="3718">
                  <c:v>-16.490945161049055</c:v>
                </c:pt>
                <c:pt idx="3719">
                  <c:v>-16.454015889790593</c:v>
                </c:pt>
                <c:pt idx="3720">
                  <c:v>-16.417317841746065</c:v>
                </c:pt>
                <c:pt idx="3721">
                  <c:v>-16.380680153171571</c:v>
                </c:pt>
                <c:pt idx="3722">
                  <c:v>-16.344193817730037</c:v>
                </c:pt>
                <c:pt idx="3723">
                  <c:v>-16.30802628908539</c:v>
                </c:pt>
                <c:pt idx="3724">
                  <c:v>-16.272083338351191</c:v>
                </c:pt>
                <c:pt idx="3725">
                  <c:v>-16.236108363851969</c:v>
                </c:pt>
                <c:pt idx="3726">
                  <c:v>-16.200367404193454</c:v>
                </c:pt>
                <c:pt idx="3727">
                  <c:v>-16.164850034183335</c:v>
                </c:pt>
                <c:pt idx="3728">
                  <c:v>-16.129554301223415</c:v>
                </c:pt>
                <c:pt idx="3729">
                  <c:v>-16.094392500103428</c:v>
                </c:pt>
                <c:pt idx="3730">
                  <c:v>-16.059366180876264</c:v>
                </c:pt>
                <c:pt idx="3731">
                  <c:v>-16.024559882994204</c:v>
                </c:pt>
                <c:pt idx="3732">
                  <c:v>-15.990054703796336</c:v>
                </c:pt>
                <c:pt idx="3733">
                  <c:v>-15.955588150440811</c:v>
                </c:pt>
                <c:pt idx="3734">
                  <c:v>-15.921339339717997</c:v>
                </c:pt>
                <c:pt idx="3735">
                  <c:v>-15.887215312909392</c:v>
                </c:pt>
                <c:pt idx="3736">
                  <c:v>-15.853389012235594</c:v>
                </c:pt>
                <c:pt idx="3737">
                  <c:v>-15.81985259152186</c:v>
                </c:pt>
                <c:pt idx="3738">
                  <c:v>-15.786432173356964</c:v>
                </c:pt>
                <c:pt idx="3739">
                  <c:v>-15.753046247256322</c:v>
                </c:pt>
                <c:pt idx="3740">
                  <c:v>-15.719782756878583</c:v>
                </c:pt>
                <c:pt idx="3741">
                  <c:v>-15.686381076558174</c:v>
                </c:pt>
                <c:pt idx="3742">
                  <c:v>-15.652935848114888</c:v>
                </c:pt>
                <c:pt idx="3743">
                  <c:v>-15.619616063896828</c:v>
                </c:pt>
                <c:pt idx="3744">
                  <c:v>-15.586501006426518</c:v>
                </c:pt>
                <c:pt idx="3745">
                  <c:v>-15.553671881430276</c:v>
                </c:pt>
                <c:pt idx="3746">
                  <c:v>-15.520952535878216</c:v>
                </c:pt>
                <c:pt idx="3747">
                  <c:v>-15.488261524844265</c:v>
                </c:pt>
                <c:pt idx="3748">
                  <c:v>-15.455772201190303</c:v>
                </c:pt>
                <c:pt idx="3749">
                  <c:v>-15.42356327677207</c:v>
                </c:pt>
                <c:pt idx="3750">
                  <c:v>-15.391458776175249</c:v>
                </c:pt>
                <c:pt idx="3751">
                  <c:v>-15.359377243733919</c:v>
                </c:pt>
                <c:pt idx="3752">
                  <c:v>-15.327406454958668</c:v>
                </c:pt>
                <c:pt idx="3753">
                  <c:v>-15.295457461728411</c:v>
                </c:pt>
                <c:pt idx="3754">
                  <c:v>-15.263618005817909</c:v>
                </c:pt>
                <c:pt idx="3755">
                  <c:v>-15.231970097107054</c:v>
                </c:pt>
                <c:pt idx="3756">
                  <c:v>-15.200595051132607</c:v>
                </c:pt>
                <c:pt idx="3757">
                  <c:v>-15.169317198920901</c:v>
                </c:pt>
                <c:pt idx="3758">
                  <c:v>-15.13814053322638</c:v>
                </c:pt>
                <c:pt idx="3759">
                  <c:v>-15.107064158432424</c:v>
                </c:pt>
                <c:pt idx="3760">
                  <c:v>-15.076257997152334</c:v>
                </c:pt>
                <c:pt idx="3761">
                  <c:v>-15.045544125982039</c:v>
                </c:pt>
                <c:pt idx="3762">
                  <c:v>-15.015097275014348</c:v>
                </c:pt>
                <c:pt idx="3763">
                  <c:v>-14.984654239790999</c:v>
                </c:pt>
                <c:pt idx="3764">
                  <c:v>-14.954392789593497</c:v>
                </c:pt>
                <c:pt idx="3765">
                  <c:v>-14.924392006368675</c:v>
                </c:pt>
                <c:pt idx="3766">
                  <c:v>-14.894647326274036</c:v>
                </c:pt>
                <c:pt idx="3767">
                  <c:v>-14.865071197591497</c:v>
                </c:pt>
                <c:pt idx="3768">
                  <c:v>-14.835749812951981</c:v>
                </c:pt>
                <c:pt idx="3769">
                  <c:v>-14.806422635727433</c:v>
                </c:pt>
                <c:pt idx="3770">
                  <c:v>-14.777181853026834</c:v>
                </c:pt>
                <c:pt idx="3771">
                  <c:v>-14.748195087426131</c:v>
                </c:pt>
                <c:pt idx="3772">
                  <c:v>-14.719455654060305</c:v>
                </c:pt>
                <c:pt idx="3773">
                  <c:v>-14.690790790710867</c:v>
                </c:pt>
                <c:pt idx="3774">
                  <c:v>-14.662374902937735</c:v>
                </c:pt>
                <c:pt idx="3775">
                  <c:v>-14.633945500669672</c:v>
                </c:pt>
                <c:pt idx="3776">
                  <c:v>-14.60567987384602</c:v>
                </c:pt>
                <c:pt idx="3777">
                  <c:v>-14.577572210339936</c:v>
                </c:pt>
                <c:pt idx="3778">
                  <c:v>-14.549706418456958</c:v>
                </c:pt>
                <c:pt idx="3779">
                  <c:v>-14.521992985697633</c:v>
                </c:pt>
                <c:pt idx="3780">
                  <c:v>-14.494347467281239</c:v>
                </c:pt>
                <c:pt idx="3781">
                  <c:v>-14.466771402288646</c:v>
                </c:pt>
                <c:pt idx="3782">
                  <c:v>-14.439349424108403</c:v>
                </c:pt>
                <c:pt idx="3783">
                  <c:v>-14.412078067526981</c:v>
                </c:pt>
                <c:pt idx="3784">
                  <c:v>-14.38512649297912</c:v>
                </c:pt>
                <c:pt idx="3785">
                  <c:v>-14.358232094073784</c:v>
                </c:pt>
                <c:pt idx="3786">
                  <c:v>-14.331571058643719</c:v>
                </c:pt>
                <c:pt idx="3787">
                  <c:v>-14.304966793330532</c:v>
                </c:pt>
                <c:pt idx="3788">
                  <c:v>-14.278422910346396</c:v>
                </c:pt>
                <c:pt idx="3789">
                  <c:v>-14.252109278339653</c:v>
                </c:pt>
                <c:pt idx="3790">
                  <c:v>-14.226019840767897</c:v>
                </c:pt>
                <c:pt idx="3791">
                  <c:v>-14.200152687475029</c:v>
                </c:pt>
                <c:pt idx="3792">
                  <c:v>-14.174420723709263</c:v>
                </c:pt>
                <c:pt idx="3793">
                  <c:v>-14.148739577620777</c:v>
                </c:pt>
                <c:pt idx="3794">
                  <c:v>-14.123110784971203</c:v>
                </c:pt>
                <c:pt idx="3795">
                  <c:v>-14.097619051754629</c:v>
                </c:pt>
                <c:pt idx="3796">
                  <c:v>-14.07234637518293</c:v>
                </c:pt>
                <c:pt idx="3797">
                  <c:v>-14.047288924410081</c:v>
                </c:pt>
                <c:pt idx="3798">
                  <c:v>-14.022359705083634</c:v>
                </c:pt>
                <c:pt idx="3799">
                  <c:v>-13.99764469206921</c:v>
                </c:pt>
                <c:pt idx="3800">
                  <c:v>-13.97314013948367</c:v>
                </c:pt>
                <c:pt idx="3801">
                  <c:v>-13.948673945367474</c:v>
                </c:pt>
                <c:pt idx="3802">
                  <c:v>-13.92433469063406</c:v>
                </c:pt>
                <c:pt idx="3803">
                  <c:v>-13.900119389334709</c:v>
                </c:pt>
                <c:pt idx="3804">
                  <c:v>-13.876026967165233</c:v>
                </c:pt>
                <c:pt idx="3805">
                  <c:v>-13.852056359214508</c:v>
                </c:pt>
                <c:pt idx="3806">
                  <c:v>-13.828291625404928</c:v>
                </c:pt>
                <c:pt idx="3807">
                  <c:v>-13.804729166370775</c:v>
                </c:pt>
                <c:pt idx="3808">
                  <c:v>-13.781197029393114</c:v>
                </c:pt>
                <c:pt idx="3809">
                  <c:v>-13.75761347532632</c:v>
                </c:pt>
                <c:pt idx="3810">
                  <c:v>-13.734236026205087</c:v>
                </c:pt>
                <c:pt idx="3811">
                  <c:v>-13.710972396090426</c:v>
                </c:pt>
                <c:pt idx="3812">
                  <c:v>-13.687908475829868</c:v>
                </c:pt>
                <c:pt idx="3813">
                  <c:v>-13.665040774615491</c:v>
                </c:pt>
                <c:pt idx="3814">
                  <c:v>-13.642367623090411</c:v>
                </c:pt>
                <c:pt idx="3815">
                  <c:v>-13.619802289910012</c:v>
                </c:pt>
                <c:pt idx="3816">
                  <c:v>-13.597430657038295</c:v>
                </c:pt>
                <c:pt idx="3817">
                  <c:v>-13.575164269199519</c:v>
                </c:pt>
                <c:pt idx="3818">
                  <c:v>-13.552833811549737</c:v>
                </c:pt>
                <c:pt idx="3819">
                  <c:v>-13.530613374007618</c:v>
                </c:pt>
                <c:pt idx="3820">
                  <c:v>-13.508583602778396</c:v>
                </c:pt>
                <c:pt idx="3821">
                  <c:v>-13.486741165879058</c:v>
                </c:pt>
                <c:pt idx="3822">
                  <c:v>-13.46508447027667</c:v>
                </c:pt>
                <c:pt idx="3823">
                  <c:v>-13.443611936484951</c:v>
                </c:pt>
                <c:pt idx="3824">
                  <c:v>-13.422236961556081</c:v>
                </c:pt>
                <c:pt idx="3825">
                  <c:v>-13.40104538418306</c:v>
                </c:pt>
                <c:pt idx="3826">
                  <c:v>-13.380119029874894</c:v>
                </c:pt>
                <c:pt idx="3827">
                  <c:v>-13.359198942003594</c:v>
                </c:pt>
                <c:pt idx="3828">
                  <c:v>-13.338374921395291</c:v>
                </c:pt>
                <c:pt idx="3829">
                  <c:v>-13.31755950912841</c:v>
                </c:pt>
                <c:pt idx="3830">
                  <c:v>-13.296924240222609</c:v>
                </c:pt>
                <c:pt idx="3831">
                  <c:v>-13.276379375540857</c:v>
                </c:pt>
                <c:pt idx="3832">
                  <c:v>-13.256010718238079</c:v>
                </c:pt>
                <c:pt idx="3833">
                  <c:v>-13.235815189699698</c:v>
                </c:pt>
                <c:pt idx="3834">
                  <c:v>-13.21579131837221</c:v>
                </c:pt>
                <c:pt idx="3835">
                  <c:v>-13.195937645209966</c:v>
                </c:pt>
                <c:pt idx="3836">
                  <c:v>-13.176167725936553</c:v>
                </c:pt>
                <c:pt idx="3837">
                  <c:v>-13.15656735451242</c:v>
                </c:pt>
                <c:pt idx="3838">
                  <c:v>-13.137133568786128</c:v>
                </c:pt>
                <c:pt idx="3839">
                  <c:v>-13.117864952927635</c:v>
                </c:pt>
                <c:pt idx="3840">
                  <c:v>-13.098760103140188</c:v>
                </c:pt>
                <c:pt idx="3841">
                  <c:v>-13.079732636465684</c:v>
                </c:pt>
                <c:pt idx="3842">
                  <c:v>-13.060868337774062</c:v>
                </c:pt>
                <c:pt idx="3843">
                  <c:v>-13.041994387375585</c:v>
                </c:pt>
                <c:pt idx="3844">
                  <c:v>-13.023368686948247</c:v>
                </c:pt>
                <c:pt idx="3845">
                  <c:v>-13.004899831140701</c:v>
                </c:pt>
                <c:pt idx="3846">
                  <c:v>-12.986587920004755</c:v>
                </c:pt>
                <c:pt idx="3847">
                  <c:v>-12.968346641840185</c:v>
                </c:pt>
                <c:pt idx="3848">
                  <c:v>-12.950091822760607</c:v>
                </c:pt>
                <c:pt idx="3849">
                  <c:v>-12.931994901777681</c:v>
                </c:pt>
                <c:pt idx="3850">
                  <c:v>-12.913966770946272</c:v>
                </c:pt>
                <c:pt idx="3851">
                  <c:v>-12.896093178952892</c:v>
                </c:pt>
                <c:pt idx="3852">
                  <c:v>-12.878371426472929</c:v>
                </c:pt>
                <c:pt idx="3853">
                  <c:v>-12.860800223601263</c:v>
                </c:pt>
                <c:pt idx="3854">
                  <c:v>-12.843378291390758</c:v>
                </c:pt>
                <c:pt idx="3855">
                  <c:v>-12.826104361759175</c:v>
                </c:pt>
                <c:pt idx="3856">
                  <c:v>-12.808977177396871</c:v>
                </c:pt>
                <c:pt idx="3857">
                  <c:v>-12.791995491675285</c:v>
                </c:pt>
                <c:pt idx="3858">
                  <c:v>-12.775158068556198</c:v>
                </c:pt>
                <c:pt idx="3859">
                  <c:v>-12.758463682501768</c:v>
                </c:pt>
                <c:pt idx="3860">
                  <c:v>-12.741911118385325</c:v>
                </c:pt>
                <c:pt idx="3861">
                  <c:v>-12.725414219528972</c:v>
                </c:pt>
                <c:pt idx="3862">
                  <c:v>-12.708973777429849</c:v>
                </c:pt>
                <c:pt idx="3863">
                  <c:v>-12.692759181486865</c:v>
                </c:pt>
                <c:pt idx="3864">
                  <c:v>-12.676681074063231</c:v>
                </c:pt>
                <c:pt idx="3865">
                  <c:v>-12.660739542671482</c:v>
                </c:pt>
                <c:pt idx="3866">
                  <c:v>-12.644848481820789</c:v>
                </c:pt>
                <c:pt idx="3867">
                  <c:v>-12.629093619693416</c:v>
                </c:pt>
                <c:pt idx="3868">
                  <c:v>-12.613642455107227</c:v>
                </c:pt>
                <c:pt idx="3869">
                  <c:v>-12.59823522258241</c:v>
                </c:pt>
                <c:pt idx="3870">
                  <c:v>-12.582960052151625</c:v>
                </c:pt>
                <c:pt idx="3871">
                  <c:v>-12.567814637177056</c:v>
                </c:pt>
                <c:pt idx="3872">
                  <c:v>-12.552797875446554</c:v>
                </c:pt>
                <c:pt idx="3873">
                  <c:v>-12.537823728769679</c:v>
                </c:pt>
                <c:pt idx="3874">
                  <c:v>-12.523147799768486</c:v>
                </c:pt>
                <c:pt idx="3875">
                  <c:v>-12.508509336299074</c:v>
                </c:pt>
                <c:pt idx="3876">
                  <c:v>-12.493996345469611</c:v>
                </c:pt>
                <c:pt idx="3877">
                  <c:v>-12.479521690394675</c:v>
                </c:pt>
                <c:pt idx="3878">
                  <c:v>-12.464916277918825</c:v>
                </c:pt>
                <c:pt idx="3879">
                  <c:v>-12.450438261942947</c:v>
                </c:pt>
                <c:pt idx="3880">
                  <c:v>-12.436168111368408</c:v>
                </c:pt>
                <c:pt idx="3881">
                  <c:v>-12.422018053979677</c:v>
                </c:pt>
                <c:pt idx="3882">
                  <c:v>-12.40798816701237</c:v>
                </c:pt>
                <c:pt idx="3883">
                  <c:v>-12.393992504161744</c:v>
                </c:pt>
                <c:pt idx="3884">
                  <c:v>-12.380116767337531</c:v>
                </c:pt>
                <c:pt idx="3885">
                  <c:v>-12.366273942967958</c:v>
                </c:pt>
                <c:pt idx="3886">
                  <c:v>-12.352549725864309</c:v>
                </c:pt>
                <c:pt idx="3887">
                  <c:v>-12.338942044782247</c:v>
                </c:pt>
                <c:pt idx="3888">
                  <c:v>-12.325449910183044</c:v>
                </c:pt>
                <c:pt idx="3889">
                  <c:v>-12.312072340930413</c:v>
                </c:pt>
                <c:pt idx="3890">
                  <c:v>-12.298808364219159</c:v>
                </c:pt>
                <c:pt idx="3891">
                  <c:v>-12.285657015504437</c:v>
                </c:pt>
                <c:pt idx="3892">
                  <c:v>-12.272617338431612</c:v>
                </c:pt>
                <c:pt idx="3893">
                  <c:v>-12.259688384766713</c:v>
                </c:pt>
                <c:pt idx="3894">
                  <c:v>-12.246869214327482</c:v>
                </c:pt>
                <c:pt idx="3895">
                  <c:v>-12.234158894914998</c:v>
                </c:pt>
                <c:pt idx="3896">
                  <c:v>-12.221386676862474</c:v>
                </c:pt>
                <c:pt idx="3897">
                  <c:v>-12.208809757455363</c:v>
                </c:pt>
                <c:pt idx="3898">
                  <c:v>-12.196338657115657</c:v>
                </c:pt>
                <c:pt idx="3899">
                  <c:v>-12.18397344410608</c:v>
                </c:pt>
                <c:pt idx="3900">
                  <c:v>-12.171543407048222</c:v>
                </c:pt>
                <c:pt idx="3901">
                  <c:v>-12.159220803035412</c:v>
                </c:pt>
                <c:pt idx="3902">
                  <c:v>-12.146833023217219</c:v>
                </c:pt>
                <c:pt idx="3903">
                  <c:v>-12.134552294759358</c:v>
                </c:pt>
                <c:pt idx="3904">
                  <c:v>-12.122290925140026</c:v>
                </c:pt>
                <c:pt idx="3905">
                  <c:v>-12.110134564226884</c:v>
                </c:pt>
                <c:pt idx="3906">
                  <c:v>-12.098081378658957</c:v>
                </c:pt>
                <c:pt idx="3907">
                  <c:v>-12.08613049275051</c:v>
                </c:pt>
                <c:pt idx="3908">
                  <c:v>-12.07428103824806</c:v>
                </c:pt>
                <c:pt idx="3909">
                  <c:v>-12.062532154267302</c:v>
                </c:pt>
                <c:pt idx="3910">
                  <c:v>-12.05088298723056</c:v>
                </c:pt>
                <c:pt idx="3911">
                  <c:v>-12.039332690804775</c:v>
                </c:pt>
                <c:pt idx="3912">
                  <c:v>-12.027880425840015</c:v>
                </c:pt>
                <c:pt idx="3913">
                  <c:v>-12.016525360308513</c:v>
                </c:pt>
                <c:pt idx="3914">
                  <c:v>-12.005266669244218</c:v>
                </c:pt>
                <c:pt idx="3915">
                  <c:v>-11.994103534682854</c:v>
                </c:pt>
                <c:pt idx="3916">
                  <c:v>-11.982950272056911</c:v>
                </c:pt>
                <c:pt idx="3917">
                  <c:v>-11.971892520758972</c:v>
                </c:pt>
                <c:pt idx="3918">
                  <c:v>-11.961013480331081</c:v>
                </c:pt>
                <c:pt idx="3919">
                  <c:v>-11.950225938274384</c:v>
                </c:pt>
                <c:pt idx="3920">
                  <c:v>-11.939529953911942</c:v>
                </c:pt>
                <c:pt idx="3921">
                  <c:v>-11.92883987661555</c:v>
                </c:pt>
                <c:pt idx="3922">
                  <c:v>-11.918326211169241</c:v>
                </c:pt>
                <c:pt idx="3923">
                  <c:v>-11.907900971101071</c:v>
                </c:pt>
                <c:pt idx="3924">
                  <c:v>-11.897564213741722</c:v>
                </c:pt>
                <c:pt idx="3925">
                  <c:v>-11.88731518810707</c:v>
                </c:pt>
                <c:pt idx="3926">
                  <c:v>-11.877153149586864</c:v>
                </c:pt>
                <c:pt idx="3927">
                  <c:v>-11.867077359890619</c:v>
                </c:pt>
                <c:pt idx="3928">
                  <c:v>-11.857087086993987</c:v>
                </c:pt>
                <c:pt idx="3929">
                  <c:v>-11.847181605085568</c:v>
                </c:pt>
                <c:pt idx="3930">
                  <c:v>-11.837360194514183</c:v>
                </c:pt>
                <c:pt idx="3931">
                  <c:v>-11.827622141736585</c:v>
                </c:pt>
                <c:pt idx="3932">
                  <c:v>-11.817966739265625</c:v>
                </c:pt>
                <c:pt idx="3933">
                  <c:v>-11.808393285618845</c:v>
                </c:pt>
                <c:pt idx="3934">
                  <c:v>-11.798901085267516</c:v>
                </c:pt>
                <c:pt idx="3935">
                  <c:v>-11.789489448586114</c:v>
                </c:pt>
                <c:pt idx="3936">
                  <c:v>-11.780157691802206</c:v>
                </c:pt>
                <c:pt idx="3937">
                  <c:v>-11.77090513694678</c:v>
                </c:pt>
                <c:pt idx="3938">
                  <c:v>-11.761731111804989</c:v>
                </c:pt>
                <c:pt idx="3939">
                  <c:v>-11.752634949867309</c:v>
                </c:pt>
                <c:pt idx="3940">
                  <c:v>-11.743615990281118</c:v>
                </c:pt>
                <c:pt idx="3941">
                  <c:v>-11.734673577802686</c:v>
                </c:pt>
                <c:pt idx="3942">
                  <c:v>-11.725722189203983</c:v>
                </c:pt>
                <c:pt idx="3943">
                  <c:v>-11.716932323138034</c:v>
                </c:pt>
                <c:pt idx="3944">
                  <c:v>-11.708216384403578</c:v>
                </c:pt>
                <c:pt idx="3945">
                  <c:v>-11.699574420931475</c:v>
                </c:pt>
                <c:pt idx="3946">
                  <c:v>-11.690920931321855</c:v>
                </c:pt>
                <c:pt idx="3947">
                  <c:v>-11.682341546152543</c:v>
                </c:pt>
                <c:pt idx="3948">
                  <c:v>-11.673834971672575</c:v>
                </c:pt>
                <c:pt idx="3949">
                  <c:v>-11.665315722934551</c:v>
                </c:pt>
                <c:pt idx="3950">
                  <c:v>-11.656954283960955</c:v>
                </c:pt>
                <c:pt idx="3951">
                  <c:v>-11.648578296597103</c:v>
                </c:pt>
                <c:pt idx="3952">
                  <c:v>-11.640274031763582</c:v>
                </c:pt>
                <c:pt idx="3953">
                  <c:v>-11.632040237340721</c:v>
                </c:pt>
                <c:pt idx="3954">
                  <c:v>-11.623876315313058</c:v>
                </c:pt>
                <c:pt idx="3955">
                  <c:v>-11.615866533244823</c:v>
                </c:pt>
                <c:pt idx="3956">
                  <c:v>-11.607669511347154</c:v>
                </c:pt>
                <c:pt idx="3957">
                  <c:v>-11.59971362294052</c:v>
                </c:pt>
                <c:pt idx="3958">
                  <c:v>-11.591908886699736</c:v>
                </c:pt>
                <c:pt idx="3959">
                  <c:v>-11.584084920269772</c:v>
                </c:pt>
                <c:pt idx="3960">
                  <c:v>-11.576412809988948</c:v>
                </c:pt>
                <c:pt idx="3961">
                  <c:v>-11.568805221176294</c:v>
                </c:pt>
                <c:pt idx="3962">
                  <c:v>-11.561262195706442</c:v>
                </c:pt>
                <c:pt idx="3963">
                  <c:v>-11.553698318624765</c:v>
                </c:pt>
                <c:pt idx="3964">
                  <c:v>-11.546284070579725</c:v>
                </c:pt>
                <c:pt idx="3965">
                  <c:v>-11.538932175414368</c:v>
                </c:pt>
                <c:pt idx="3966">
                  <c:v>-11.531557806571158</c:v>
                </c:pt>
                <c:pt idx="3967">
                  <c:v>-11.524246583524382</c:v>
                </c:pt>
                <c:pt idx="3968">
                  <c:v>-11.516912543380625</c:v>
                </c:pt>
                <c:pt idx="3969">
                  <c:v>-11.509641298879476</c:v>
                </c:pt>
                <c:pt idx="3970">
                  <c:v>-11.502516607772343</c:v>
                </c:pt>
                <c:pt idx="3971">
                  <c:v>-11.495451829804869</c:v>
                </c:pt>
                <c:pt idx="3972">
                  <c:v>-11.488531864404832</c:v>
                </c:pt>
                <c:pt idx="3973">
                  <c:v>-11.481585228005779</c:v>
                </c:pt>
                <c:pt idx="3974">
                  <c:v>-11.47452835377403</c:v>
                </c:pt>
                <c:pt idx="3975">
                  <c:v>-11.467617286912791</c:v>
                </c:pt>
                <c:pt idx="3976">
                  <c:v>-11.460679478326101</c:v>
                </c:pt>
                <c:pt idx="3977">
                  <c:v>-11.453716220730366</c:v>
                </c:pt>
                <c:pt idx="3978">
                  <c:v>-11.4467277339467</c:v>
                </c:pt>
                <c:pt idx="3979">
                  <c:v>-11.439799070316274</c:v>
                </c:pt>
                <c:pt idx="3980">
                  <c:v>-11.432929185612666</c:v>
                </c:pt>
                <c:pt idx="3981">
                  <c:v>-11.426117581188167</c:v>
                </c:pt>
                <c:pt idx="3982">
                  <c:v>-11.419363762625322</c:v>
                </c:pt>
                <c:pt idx="3983">
                  <c:v>-11.412667239701031</c:v>
                </c:pt>
                <c:pt idx="3984">
                  <c:v>-11.40602752635098</c:v>
                </c:pt>
                <c:pt idx="3985">
                  <c:v>-11.399444140634355</c:v>
                </c:pt>
                <c:pt idx="3986">
                  <c:v>-11.392831770263308</c:v>
                </c:pt>
                <c:pt idx="3987">
                  <c:v>-11.386275999050325</c:v>
                </c:pt>
                <c:pt idx="3988">
                  <c:v>-11.379691011160695</c:v>
                </c:pt>
                <c:pt idx="3989">
                  <c:v>-11.373247205125091</c:v>
                </c:pt>
                <c:pt idx="3990">
                  <c:v>-11.366857565705974</c:v>
                </c:pt>
                <c:pt idx="3991">
                  <c:v>-11.36043730034875</c:v>
                </c:pt>
                <c:pt idx="3992">
                  <c:v>-11.354156806997008</c:v>
                </c:pt>
                <c:pt idx="3993">
                  <c:v>-11.347929107455764</c:v>
                </c:pt>
                <c:pt idx="3994">
                  <c:v>-11.341669408274099</c:v>
                </c:pt>
                <c:pt idx="3995">
                  <c:v>-11.335463285416465</c:v>
                </c:pt>
                <c:pt idx="3996">
                  <c:v>-11.329309803766032</c:v>
                </c:pt>
                <c:pt idx="3997">
                  <c:v>-11.32329333821955</c:v>
                </c:pt>
                <c:pt idx="3998">
                  <c:v>-11.317327447066534</c:v>
                </c:pt>
                <c:pt idx="3999">
                  <c:v>-11.311412163327686</c:v>
                </c:pt>
                <c:pt idx="4000">
                  <c:v>-11.305547057710838</c:v>
                </c:pt>
                <c:pt idx="4001">
                  <c:v>-11.29973170456541</c:v>
                </c:pt>
                <c:pt idx="4002">
                  <c:v>-11.294050509772244</c:v>
                </c:pt>
                <c:pt idx="4003">
                  <c:v>-11.288332240319631</c:v>
                </c:pt>
                <c:pt idx="4004">
                  <c:v>-11.282747744811383</c:v>
                </c:pt>
                <c:pt idx="4005">
                  <c:v>-11.277295030598419</c:v>
                </c:pt>
                <c:pt idx="4006">
                  <c:v>-11.271888158927633</c:v>
                </c:pt>
                <c:pt idx="4007">
                  <c:v>-11.266781682524654</c:v>
                </c:pt>
                <c:pt idx="4008">
                  <c:v>-11.261717363035132</c:v>
                </c:pt>
                <c:pt idx="4009">
                  <c:v>-11.256780880121399</c:v>
                </c:pt>
                <c:pt idx="4010">
                  <c:v>-11.251885912398862</c:v>
                </c:pt>
                <c:pt idx="4011">
                  <c:v>-11.247032486811008</c:v>
                </c:pt>
                <c:pt idx="4012">
                  <c:v>-11.242305117826845</c:v>
                </c:pt>
                <c:pt idx="4013">
                  <c:v>-11.23761750846716</c:v>
                </c:pt>
                <c:pt idx="4014">
                  <c:v>-11.232969684510143</c:v>
                </c:pt>
                <c:pt idx="4015">
                  <c:v>-11.228361308282977</c:v>
                </c:pt>
                <c:pt idx="4016">
                  <c:v>-11.223792044978792</c:v>
                </c:pt>
                <c:pt idx="4017">
                  <c:v>-11.219261562632342</c:v>
                </c:pt>
                <c:pt idx="4018">
                  <c:v>-11.21476953209589</c:v>
                </c:pt>
                <c:pt idx="4019">
                  <c:v>-11.210315627015289</c:v>
                </c:pt>
                <c:pt idx="4020">
                  <c:v>-11.205899523806281</c:v>
                </c:pt>
                <c:pt idx="4021">
                  <c:v>-11.201436028085386</c:v>
                </c:pt>
                <c:pt idx="4022">
                  <c:v>-11.197095622680315</c:v>
                </c:pt>
                <c:pt idx="4023">
                  <c:v>-11.192706848789777</c:v>
                </c:pt>
                <c:pt idx="4024">
                  <c:v>-11.18835565830749</c:v>
                </c:pt>
                <c:pt idx="4025">
                  <c:v>-11.183956528059491</c:v>
                </c:pt>
                <c:pt idx="4026">
                  <c:v>-11.179510206507716</c:v>
                </c:pt>
                <c:pt idx="4027">
                  <c:v>-11.174932247353441</c:v>
                </c:pt>
                <c:pt idx="4028">
                  <c:v>-11.170308990322948</c:v>
                </c:pt>
                <c:pt idx="4029">
                  <c:v>-11.165725309501491</c:v>
                </c:pt>
                <c:pt idx="4030">
                  <c:v>-11.161180514077557</c:v>
                </c:pt>
                <c:pt idx="4031">
                  <c:v>-11.156674274169069</c:v>
                </c:pt>
                <c:pt idx="4032">
                  <c:v>-11.152121428256942</c:v>
                </c:pt>
                <c:pt idx="4033">
                  <c:v>-11.14760755282453</c:v>
                </c:pt>
                <c:pt idx="4034">
                  <c:v>-11.143131967658846</c:v>
                </c:pt>
                <c:pt idx="4035">
                  <c:v>-11.138694347951517</c:v>
                </c:pt>
                <c:pt idx="4036">
                  <c:v>-11.134209543728748</c:v>
                </c:pt>
                <c:pt idx="4037">
                  <c:v>-11.129763124629173</c:v>
                </c:pt>
                <c:pt idx="4038">
                  <c:v>-11.125439242088829</c:v>
                </c:pt>
                <c:pt idx="4039">
                  <c:v>-11.121151706093681</c:v>
                </c:pt>
                <c:pt idx="4040">
                  <c:v>-11.116900540374875</c:v>
                </c:pt>
                <c:pt idx="4041">
                  <c:v>-11.112515780569503</c:v>
                </c:pt>
                <c:pt idx="4042">
                  <c:v>-11.108168883407311</c:v>
                </c:pt>
                <c:pt idx="4043">
                  <c:v>-11.104028484195418</c:v>
                </c:pt>
                <c:pt idx="4044">
                  <c:v>-11.099922571207561</c:v>
                </c:pt>
                <c:pt idx="4045">
                  <c:v>-11.095851487825842</c:v>
                </c:pt>
                <c:pt idx="4046">
                  <c:v>-11.091814938597953</c:v>
                </c:pt>
                <c:pt idx="4047">
                  <c:v>-11.087812630577847</c:v>
                </c:pt>
                <c:pt idx="4048">
                  <c:v>-11.08384427330448</c:v>
                </c:pt>
                <c:pt idx="4049">
                  <c:v>-11.079909578780727</c:v>
                </c:pt>
                <c:pt idx="4050">
                  <c:v>-11.076008261452483</c:v>
                </c:pt>
                <c:pt idx="4051">
                  <c:v>-11.072140038187936</c:v>
                </c:pt>
                <c:pt idx="4052">
                  <c:v>-11.068304628257026</c:v>
                </c:pt>
                <c:pt idx="4053">
                  <c:v>-11.064501753311069</c:v>
                </c:pt>
                <c:pt idx="4054">
                  <c:v>-11.060731137362549</c:v>
                </c:pt>
                <c:pt idx="4055">
                  <c:v>-11.056992506765098</c:v>
                </c:pt>
                <c:pt idx="4056">
                  <c:v>-11.053285590193637</c:v>
                </c:pt>
                <c:pt idx="4057">
                  <c:v>-11.049610118624676</c:v>
                </c:pt>
                <c:pt idx="4058">
                  <c:v>-11.045965825316797</c:v>
                </c:pt>
                <c:pt idx="4059">
                  <c:v>-11.042352445791295</c:v>
                </c:pt>
                <c:pt idx="4060">
                  <c:v>-11.038769717812981</c:v>
                </c:pt>
                <c:pt idx="4061">
                  <c:v>-11.035132553450444</c:v>
                </c:pt>
                <c:pt idx="4062">
                  <c:v>-11.031526519321291</c:v>
                </c:pt>
                <c:pt idx="4063">
                  <c:v>-11.027951072080945</c:v>
                </c:pt>
                <c:pt idx="4064">
                  <c:v>-11.024405952287113</c:v>
                </c:pt>
                <c:pt idx="4065">
                  <c:v>-11.020806081291251</c:v>
                </c:pt>
                <c:pt idx="4066">
                  <c:v>-11.017237018971716</c:v>
                </c:pt>
                <c:pt idx="4067">
                  <c:v>-11.013783042510465</c:v>
                </c:pt>
                <c:pt idx="4068">
                  <c:v>-11.010273276529839</c:v>
                </c:pt>
                <c:pt idx="4069">
                  <c:v>-11.006623918294205</c:v>
                </c:pt>
                <c:pt idx="4070">
                  <c:v>-11.003006067630078</c:v>
                </c:pt>
                <c:pt idx="4071">
                  <c:v>-10.999418897016616</c:v>
                </c:pt>
                <c:pt idx="4072">
                  <c:v>-10.995862146281247</c:v>
                </c:pt>
                <c:pt idx="4073">
                  <c:v>-10.992250755586346</c:v>
                </c:pt>
                <c:pt idx="4074">
                  <c:v>-10.988670265038682</c:v>
                </c:pt>
                <c:pt idx="4075">
                  <c:v>-10.985035340028531</c:v>
                </c:pt>
                <c:pt idx="4076">
                  <c:v>-10.98143151414498</c:v>
                </c:pt>
                <c:pt idx="4077">
                  <c:v>-10.977858244687626</c:v>
                </c:pt>
                <c:pt idx="4078">
                  <c:v>-10.974315272572037</c:v>
                </c:pt>
                <c:pt idx="4079">
                  <c:v>-10.970802340910529</c:v>
                </c:pt>
                <c:pt idx="4080">
                  <c:v>-10.967319194993539</c:v>
                </c:pt>
                <c:pt idx="4081">
                  <c:v>-10.963865582271156</c:v>
                </c:pt>
                <c:pt idx="4082">
                  <c:v>-10.96044125233481</c:v>
                </c:pt>
                <c:pt idx="4083">
                  <c:v>-10.957045956899119</c:v>
                </c:pt>
                <c:pt idx="4084">
                  <c:v>-10.953679449783884</c:v>
                </c:pt>
                <c:pt idx="4085">
                  <c:v>-10.950341486896237</c:v>
                </c:pt>
                <c:pt idx="4086">
                  <c:v>-10.946947037360253</c:v>
                </c:pt>
                <c:pt idx="4087">
                  <c:v>-10.943496844954264</c:v>
                </c:pt>
                <c:pt idx="4088">
                  <c:v>-10.9400761666374</c:v>
                </c:pt>
                <c:pt idx="4089">
                  <c:v>-10.936514935731591</c:v>
                </c:pt>
                <c:pt idx="4090">
                  <c:v>-10.932984437373534</c:v>
                </c:pt>
                <c:pt idx="4091">
                  <c:v>-10.929483864517753</c:v>
                </c:pt>
                <c:pt idx="4092">
                  <c:v>-10.925928200679889</c:v>
                </c:pt>
                <c:pt idx="4093">
                  <c:v>-10.922402946167203</c:v>
                </c:pt>
                <c:pt idx="4094">
                  <c:v>-10.918907570415705</c:v>
                </c:pt>
                <c:pt idx="4095">
                  <c:v>-10.915357063860505</c:v>
                </c:pt>
                <c:pt idx="4096">
                  <c:v>-10.91192167001444</c:v>
                </c:pt>
                <c:pt idx="4097">
                  <c:v>-10.90843037338267</c:v>
                </c:pt>
                <c:pt idx="4098">
                  <c:v>-10.904968933293524</c:v>
                </c:pt>
                <c:pt idx="4099">
                  <c:v>-10.901536828847053</c:v>
                </c:pt>
                <c:pt idx="4100">
                  <c:v>-10.898133811424211</c:v>
                </c:pt>
                <c:pt idx="4101">
                  <c:v>-10.894844384333641</c:v>
                </c:pt>
                <c:pt idx="4102">
                  <c:v>-10.89158258482032</c:v>
                </c:pt>
                <c:pt idx="4103">
                  <c:v>-10.888348431120471</c:v>
                </c:pt>
                <c:pt idx="4104">
                  <c:v>-10.88505693259485</c:v>
                </c:pt>
                <c:pt idx="4105">
                  <c:v>-10.881793581997174</c:v>
                </c:pt>
                <c:pt idx="4106">
                  <c:v>-10.878557888237285</c:v>
                </c:pt>
                <c:pt idx="4107">
                  <c:v>-10.875349616923979</c:v>
                </c:pt>
                <c:pt idx="4108">
                  <c:v>-10.872168535652511</c:v>
                </c:pt>
                <c:pt idx="4109">
                  <c:v>-10.869014413987767</c:v>
                </c:pt>
                <c:pt idx="4110">
                  <c:v>-10.865887023447561</c:v>
                </c:pt>
                <c:pt idx="4111">
                  <c:v>-10.862701387665444</c:v>
                </c:pt>
                <c:pt idx="4112">
                  <c:v>-10.859542992414204</c:v>
                </c:pt>
                <c:pt idx="4113">
                  <c:v>-10.85641136245253</c:v>
                </c:pt>
                <c:pt idx="4114">
                  <c:v>-10.853391014281279</c:v>
                </c:pt>
                <c:pt idx="4115">
                  <c:v>-10.850396031773377</c:v>
                </c:pt>
                <c:pt idx="4116">
                  <c:v>-10.847426431688513</c:v>
                </c:pt>
                <c:pt idx="4117">
                  <c:v>-10.844481998911109</c:v>
                </c:pt>
                <c:pt idx="4118">
                  <c:v>-10.841562520148683</c:v>
                </c:pt>
                <c:pt idx="4119">
                  <c:v>-10.838667783916408</c:v>
                </c:pt>
                <c:pt idx="4120">
                  <c:v>-10.835797580521785</c:v>
                </c:pt>
                <c:pt idx="4121">
                  <c:v>-10.832951702049453</c:v>
                </c:pt>
                <c:pt idx="4122">
                  <c:v>-10.830129942346133</c:v>
                </c:pt>
                <c:pt idx="4123">
                  <c:v>-10.827332097005689</c:v>
                </c:pt>
                <c:pt idx="4124">
                  <c:v>-10.824557963354327</c:v>
                </c:pt>
                <c:pt idx="4125">
                  <c:v>-10.821807340435905</c:v>
                </c:pt>
                <c:pt idx="4126">
                  <c:v>-10.819164778818031</c:v>
                </c:pt>
                <c:pt idx="4127">
                  <c:v>-10.816544411817404</c:v>
                </c:pt>
                <c:pt idx="4128">
                  <c:v>-10.813946254084094</c:v>
                </c:pt>
                <c:pt idx="4129">
                  <c:v>-10.811370117380518</c:v>
                </c:pt>
                <c:pt idx="4130">
                  <c:v>-10.808900571388016</c:v>
                </c:pt>
                <c:pt idx="4131">
                  <c:v>-10.806451768463013</c:v>
                </c:pt>
                <c:pt idx="4132">
                  <c:v>-10.804023722283961</c:v>
                </c:pt>
                <c:pt idx="4133">
                  <c:v>-10.801531494083477</c:v>
                </c:pt>
                <c:pt idx="4134">
                  <c:v>-10.79906058032137</c:v>
                </c:pt>
                <c:pt idx="4135">
                  <c:v>-10.796695365439373</c:v>
                </c:pt>
                <c:pt idx="4136">
                  <c:v>-10.794265254463477</c:v>
                </c:pt>
                <c:pt idx="4137">
                  <c:v>-10.791855926676952</c:v>
                </c:pt>
                <c:pt idx="4138">
                  <c:v>-10.789382263143461</c:v>
                </c:pt>
                <c:pt idx="4139">
                  <c:v>-10.786929753653443</c:v>
                </c:pt>
                <c:pt idx="4140">
                  <c:v>-10.784498029137367</c:v>
                </c:pt>
                <c:pt idx="4141">
                  <c:v>-10.782086913442951</c:v>
                </c:pt>
                <c:pt idx="4142">
                  <c:v>-10.779696231910801</c:v>
                </c:pt>
                <c:pt idx="4143">
                  <c:v>-10.777325811361759</c:v>
                </c:pt>
                <c:pt idx="4144">
                  <c:v>-10.774975480084358</c:v>
                </c:pt>
                <c:pt idx="4145">
                  <c:v>-10.772645067822378</c:v>
                </c:pt>
                <c:pt idx="4146">
                  <c:v>-10.77041915558317</c:v>
                </c:pt>
                <c:pt idx="4147">
                  <c:v>-10.768127182240228</c:v>
                </c:pt>
                <c:pt idx="4148">
                  <c:v>-10.765854809179652</c:v>
                </c:pt>
                <c:pt idx="4149">
                  <c:v>-10.763601694440009</c:v>
                </c:pt>
                <c:pt idx="4150">
                  <c:v>-10.761367674807374</c:v>
                </c:pt>
                <c:pt idx="4151">
                  <c:v>-10.759152588451059</c:v>
                </c:pt>
                <c:pt idx="4152">
                  <c:v>-10.756956274911884</c:v>
                </c:pt>
                <c:pt idx="4153">
                  <c:v>-10.754778575090564</c:v>
                </c:pt>
                <c:pt idx="4154">
                  <c:v>-10.75261933123617</c:v>
                </c:pt>
                <c:pt idx="4155">
                  <c:v>-10.750478386934716</c:v>
                </c:pt>
                <c:pt idx="4156">
                  <c:v>-10.748355587097819</c:v>
                </c:pt>
                <c:pt idx="4157">
                  <c:v>-10.746250777951468</c:v>
                </c:pt>
                <c:pt idx="4158">
                  <c:v>-10.744163807024883</c:v>
                </c:pt>
                <c:pt idx="4159">
                  <c:v>-10.74200977331882</c:v>
                </c:pt>
                <c:pt idx="4160">
                  <c:v>-10.739789415543894</c:v>
                </c:pt>
                <c:pt idx="4161">
                  <c:v>-10.737418569066945</c:v>
                </c:pt>
                <c:pt idx="4162">
                  <c:v>-10.735068172996925</c:v>
                </c:pt>
                <c:pt idx="4163">
                  <c:v>-10.732737690380084</c:v>
                </c:pt>
                <c:pt idx="4164">
                  <c:v>-10.730511676321283</c:v>
                </c:pt>
                <c:pt idx="4165">
                  <c:v>-10.728219622282886</c:v>
                </c:pt>
                <c:pt idx="4166">
                  <c:v>-10.726031887022565</c:v>
                </c:pt>
                <c:pt idx="4167">
                  <c:v>-10.723693060063297</c:v>
                </c:pt>
                <c:pt idx="4168">
                  <c:v>-10.721374405770302</c:v>
                </c:pt>
                <c:pt idx="4169">
                  <c:v>-10.719075394495398</c:v>
                </c:pt>
                <c:pt idx="4170">
                  <c:v>-10.716711142506815</c:v>
                </c:pt>
                <c:pt idx="4171">
                  <c:v>-10.714367099603198</c:v>
                </c:pt>
                <c:pt idx="4172">
                  <c:v>-10.712042913280289</c:v>
                </c:pt>
                <c:pt idx="4173">
                  <c:v>-10.709738415331357</c:v>
                </c:pt>
                <c:pt idx="4174">
                  <c:v>-10.707453438974559</c:v>
                </c:pt>
                <c:pt idx="4175">
                  <c:v>-10.705187818840882</c:v>
                </c:pt>
                <c:pt idx="4176">
                  <c:v>-10.702941390962163</c:v>
                </c:pt>
                <c:pt idx="4177">
                  <c:v>-10.700713992759228</c:v>
                </c:pt>
                <c:pt idx="4178">
                  <c:v>-10.698505463030124</c:v>
                </c:pt>
                <c:pt idx="4179">
                  <c:v>-10.696315641938453</c:v>
                </c:pt>
                <c:pt idx="4180">
                  <c:v>-10.694144371001805</c:v>
                </c:pt>
                <c:pt idx="4181">
                  <c:v>-10.691991493080288</c:v>
                </c:pt>
                <c:pt idx="4182">
                  <c:v>-10.689856852365152</c:v>
                </c:pt>
                <c:pt idx="4183">
                  <c:v>-10.68774029436752</c:v>
                </c:pt>
                <c:pt idx="4184">
                  <c:v>-10.685641665907202</c:v>
                </c:pt>
                <c:pt idx="4185">
                  <c:v>-10.683560815101607</c:v>
                </c:pt>
                <c:pt idx="4186">
                  <c:v>-10.681497591354757</c:v>
                </c:pt>
                <c:pt idx="4187">
                  <c:v>-10.679451845346385</c:v>
                </c:pt>
                <c:pt idx="4188">
                  <c:v>-10.677423429021125</c:v>
                </c:pt>
                <c:pt idx="4189">
                  <c:v>-10.675327484753282</c:v>
                </c:pt>
                <c:pt idx="4190">
                  <c:v>-10.673249454763585</c:v>
                </c:pt>
                <c:pt idx="4191">
                  <c:v>-10.671273730916065</c:v>
                </c:pt>
                <c:pt idx="4192">
                  <c:v>-10.669314592072448</c:v>
                </c:pt>
                <c:pt idx="4193">
                  <c:v>-10.667287338430988</c:v>
                </c:pt>
                <c:pt idx="4194">
                  <c:v>-10.665277411960943</c:v>
                </c:pt>
                <c:pt idx="4195">
                  <c:v>-10.663284510438128</c:v>
                </c:pt>
                <c:pt idx="4196">
                  <c:v>-10.661308489653869</c:v>
                </c:pt>
                <c:pt idx="4197">
                  <c:v>-10.659349206621005</c:v>
                </c:pt>
                <c:pt idx="4198">
                  <c:v>-10.657406519563537</c:v>
                </c:pt>
                <c:pt idx="4199">
                  <c:v>-10.655480287906368</c:v>
                </c:pt>
                <c:pt idx="4200">
                  <c:v>-10.653570372265134</c:v>
                </c:pt>
                <c:pt idx="4201">
                  <c:v>-10.651591930107463</c:v>
                </c:pt>
                <c:pt idx="4202">
                  <c:v>-10.649630396627201</c:v>
                </c:pt>
                <c:pt idx="4203">
                  <c:v>-10.647685476910606</c:v>
                </c:pt>
                <c:pt idx="4204">
                  <c:v>-10.645841728076489</c:v>
                </c:pt>
                <c:pt idx="4205">
                  <c:v>-10.643928750880558</c:v>
                </c:pt>
                <c:pt idx="4206">
                  <c:v>-10.642032122868342</c:v>
                </c:pt>
                <c:pt idx="4207">
                  <c:v>-10.640236256718325</c:v>
                </c:pt>
                <c:pt idx="4208">
                  <c:v>-10.63845546461987</c:v>
                </c:pt>
                <c:pt idx="4209">
                  <c:v>-10.636689756601333</c:v>
                </c:pt>
                <c:pt idx="4210">
                  <c:v>-10.634939004894028</c:v>
                </c:pt>
                <c:pt idx="4211">
                  <c:v>-10.633118378482868</c:v>
                </c:pt>
                <c:pt idx="4212">
                  <c:v>-10.631313311983101</c:v>
                </c:pt>
                <c:pt idx="4213">
                  <c:v>-10.629523534005573</c:v>
                </c:pt>
                <c:pt idx="4214">
                  <c:v>-10.627833612893596</c:v>
                </c:pt>
                <c:pt idx="4215">
                  <c:v>-10.626157876557016</c:v>
                </c:pt>
                <c:pt idx="4216">
                  <c:v>-10.624581038761232</c:v>
                </c:pt>
                <c:pt idx="4217">
                  <c:v>-10.623017437562773</c:v>
                </c:pt>
                <c:pt idx="4218">
                  <c:v>-10.621382370934466</c:v>
                </c:pt>
                <c:pt idx="4219">
                  <c:v>-10.619761279409801</c:v>
                </c:pt>
                <c:pt idx="4220">
                  <c:v>-10.618153919232064</c:v>
                </c:pt>
                <c:pt idx="4221">
                  <c:v>-10.616560174090804</c:v>
                </c:pt>
                <c:pt idx="4222">
                  <c:v>-10.614810520003454</c:v>
                </c:pt>
                <c:pt idx="4223">
                  <c:v>-10.613160643606625</c:v>
                </c:pt>
                <c:pt idx="4224">
                  <c:v>-10.61152461479799</c:v>
                </c:pt>
                <c:pt idx="4225">
                  <c:v>-10.609902442798965</c:v>
                </c:pt>
                <c:pt idx="4226">
                  <c:v>-10.608209312411589</c:v>
                </c:pt>
                <c:pt idx="4227">
                  <c:v>-10.606445959846532</c:v>
                </c:pt>
                <c:pt idx="4228">
                  <c:v>-10.604697675393464</c:v>
                </c:pt>
                <c:pt idx="4229">
                  <c:v>-10.603133565954614</c:v>
                </c:pt>
                <c:pt idx="4230">
                  <c:v>-10.601667162155399</c:v>
                </c:pt>
                <c:pt idx="4231">
                  <c:v>-10.600213066983128</c:v>
                </c:pt>
                <c:pt idx="4232">
                  <c:v>-10.598771288626395</c:v>
                </c:pt>
                <c:pt idx="4233">
                  <c:v>-10.59734172275644</c:v>
                </c:pt>
                <c:pt idx="4234">
                  <c:v>-10.595924265928213</c:v>
                </c:pt>
                <c:pt idx="4235">
                  <c:v>-10.594518815572888</c:v>
                </c:pt>
                <c:pt idx="4236">
                  <c:v>-10.593125269990445</c:v>
                </c:pt>
                <c:pt idx="4237">
                  <c:v>-10.591743528342302</c:v>
                </c:pt>
                <c:pt idx="4238">
                  <c:v>-10.590288786315373</c:v>
                </c:pt>
                <c:pt idx="4239">
                  <c:v>-10.588846477183463</c:v>
                </c:pt>
                <c:pt idx="4240">
                  <c:v>-10.587416384097464</c:v>
                </c:pt>
                <c:pt idx="4241">
                  <c:v>-10.58591370575633</c:v>
                </c:pt>
                <c:pt idx="4242">
                  <c:v>-10.584423869011369</c:v>
                </c:pt>
                <c:pt idx="4243">
                  <c:v>-10.582946649893426</c:v>
                </c:pt>
                <c:pt idx="4244">
                  <c:v>-10.581481941542126</c:v>
                </c:pt>
                <c:pt idx="4245">
                  <c:v>-10.579944946662199</c:v>
                </c:pt>
                <c:pt idx="4246">
                  <c:v>-10.578336400786874</c:v>
                </c:pt>
                <c:pt idx="4247">
                  <c:v>-10.576741599123466</c:v>
                </c:pt>
                <c:pt idx="4248">
                  <c:v>-10.575160301978222</c:v>
                </c:pt>
                <c:pt idx="4249">
                  <c:v>-10.573677073352259</c:v>
                </c:pt>
                <c:pt idx="4250">
                  <c:v>-10.572206291713218</c:v>
                </c:pt>
                <c:pt idx="4251">
                  <c:v>-10.570663280518955</c:v>
                </c:pt>
                <c:pt idx="4252">
                  <c:v>-10.569218131931018</c:v>
                </c:pt>
                <c:pt idx="4253">
                  <c:v>-10.567700425922162</c:v>
                </c:pt>
                <c:pt idx="4254">
                  <c:v>-10.566195687944452</c:v>
                </c:pt>
                <c:pt idx="4255">
                  <c:v>-10.564788370195584</c:v>
                </c:pt>
                <c:pt idx="4256">
                  <c:v>-10.56339286240326</c:v>
                </c:pt>
                <c:pt idx="4257">
                  <c:v>-10.561924487600294</c:v>
                </c:pt>
                <c:pt idx="4258">
                  <c:v>-10.560468659318241</c:v>
                </c:pt>
                <c:pt idx="4259">
                  <c:v>-10.559025158750618</c:v>
                </c:pt>
                <c:pt idx="4260">
                  <c:v>-10.557593881508369</c:v>
                </c:pt>
                <c:pt idx="4261">
                  <c:v>-10.556090045731231</c:v>
                </c:pt>
                <c:pt idx="4262">
                  <c:v>-10.554683730350423</c:v>
                </c:pt>
                <c:pt idx="4263">
                  <c:v>-10.553204537254615</c:v>
                </c:pt>
                <c:pt idx="4264">
                  <c:v>-10.551737982147747</c:v>
                </c:pt>
                <c:pt idx="4265">
                  <c:v>-10.55036851650064</c:v>
                </c:pt>
                <c:pt idx="4266">
                  <c:v>-10.549010542281078</c:v>
                </c:pt>
                <c:pt idx="4267">
                  <c:v>-10.547579388808689</c:v>
                </c:pt>
                <c:pt idx="4268">
                  <c:v>-10.546160462882391</c:v>
                </c:pt>
                <c:pt idx="4269">
                  <c:v>-10.544753551266435</c:v>
                </c:pt>
                <c:pt idx="4270">
                  <c:v>-10.543358552233418</c:v>
                </c:pt>
                <c:pt idx="4271">
                  <c:v>-10.542060036781544</c:v>
                </c:pt>
                <c:pt idx="4272">
                  <c:v>-10.540687739046474</c:v>
                </c:pt>
                <c:pt idx="4273">
                  <c:v>-10.539327166003499</c:v>
                </c:pt>
                <c:pt idx="4274">
                  <c:v>-10.537978113186126</c:v>
                </c:pt>
                <c:pt idx="4275">
                  <c:v>-10.536640483050457</c:v>
                </c:pt>
                <c:pt idx="4276">
                  <c:v>-10.535314178878515</c:v>
                </c:pt>
                <c:pt idx="4277">
                  <c:v>-10.533999104771256</c:v>
                </c:pt>
                <c:pt idx="4278">
                  <c:v>-10.532695165641629</c:v>
                </c:pt>
                <c:pt idx="4279">
                  <c:v>-10.531402267207701</c:v>
                </c:pt>
                <c:pt idx="4280">
                  <c:v>-10.530120315985844</c:v>
                </c:pt>
                <c:pt idx="4281">
                  <c:v>-10.528849219283972</c:v>
                </c:pt>
                <c:pt idx="4282">
                  <c:v>-10.52758888519484</c:v>
                </c:pt>
                <c:pt idx="4283">
                  <c:v>-10.526339222589401</c:v>
                </c:pt>
                <c:pt idx="4284">
                  <c:v>-10.525100141110213</c:v>
                </c:pt>
                <c:pt idx="4285">
                  <c:v>-10.523871551164907</c:v>
                </c:pt>
                <c:pt idx="4286">
                  <c:v>-10.52265336391971</c:v>
                </c:pt>
                <c:pt idx="4287">
                  <c:v>-10.521614835021552</c:v>
                </c:pt>
                <c:pt idx="4288">
                  <c:v>-10.520584941651448</c:v>
                </c:pt>
                <c:pt idx="4289">
                  <c:v>-10.519563769917594</c:v>
                </c:pt>
                <c:pt idx="4290">
                  <c:v>-10.518466561113913</c:v>
                </c:pt>
                <c:pt idx="4291">
                  <c:v>-10.51729404905003</c:v>
                </c:pt>
                <c:pt idx="4292">
                  <c:v>-10.51613155474146</c:v>
                </c:pt>
                <c:pt idx="4293">
                  <c:v>-10.515148247217454</c:v>
                </c:pt>
                <c:pt idx="4294">
                  <c:v>-10.514088431200218</c:v>
                </c:pt>
                <c:pt idx="4295">
                  <c:v>-10.513037670775462</c:v>
                </c:pt>
                <c:pt idx="4296">
                  <c:v>-10.511911129661996</c:v>
                </c:pt>
                <c:pt idx="4297">
                  <c:v>-10.510794213535405</c:v>
                </c:pt>
                <c:pt idx="4298">
                  <c:v>-10.50968675454588</c:v>
                </c:pt>
                <c:pt idx="4299">
                  <c:v>-10.50858867261808</c:v>
                </c:pt>
                <c:pt idx="4300">
                  <c:v>-10.507499888354674</c:v>
                </c:pt>
                <c:pt idx="4301">
                  <c:v>-10.506420323030605</c:v>
                </c:pt>
                <c:pt idx="4302">
                  <c:v>-10.505349898587394</c:v>
                </c:pt>
                <c:pt idx="4303">
                  <c:v>-10.504288537627499</c:v>
                </c:pt>
                <c:pt idx="4304">
                  <c:v>-10.503236163408717</c:v>
                </c:pt>
                <c:pt idx="4305">
                  <c:v>-10.502192699838636</c:v>
                </c:pt>
                <c:pt idx="4306">
                  <c:v>-10.501073399604866</c:v>
                </c:pt>
                <c:pt idx="4307">
                  <c:v>-10.499963661760066</c:v>
                </c:pt>
                <c:pt idx="4308">
                  <c:v>-10.498863319552274</c:v>
                </c:pt>
                <c:pt idx="4309">
                  <c:v>-10.497772293432979</c:v>
                </c:pt>
                <c:pt idx="4310">
                  <c:v>-10.496690504527168</c:v>
                </c:pt>
                <c:pt idx="4311">
                  <c:v>-10.495617874627627</c:v>
                </c:pt>
                <c:pt idx="4312">
                  <c:v>-10.494554326189286</c:v>
                </c:pt>
                <c:pt idx="4313">
                  <c:v>-10.493330451574868</c:v>
                </c:pt>
                <c:pt idx="4314">
                  <c:v>-10.492117124937753</c:v>
                </c:pt>
                <c:pt idx="4315">
                  <c:v>-10.490829417003951</c:v>
                </c:pt>
                <c:pt idx="4316">
                  <c:v>-10.489383415846875</c:v>
                </c:pt>
                <c:pt idx="4317">
                  <c:v>-10.487949874202705</c:v>
                </c:pt>
                <c:pt idx="4318">
                  <c:v>-10.486613097982737</c:v>
                </c:pt>
                <c:pt idx="4319">
                  <c:v>-10.48528753373056</c:v>
                </c:pt>
                <c:pt idx="4320">
                  <c:v>-10.483973188977961</c:v>
                </c:pt>
                <c:pt idx="4321">
                  <c:v>-10.482754608188491</c:v>
                </c:pt>
                <c:pt idx="4322">
                  <c:v>-10.481546248807311</c:v>
                </c:pt>
                <c:pt idx="4323">
                  <c:v>-10.480432763604819</c:v>
                </c:pt>
                <c:pt idx="4324">
                  <c:v>-10.479328618988685</c:v>
                </c:pt>
                <c:pt idx="4325">
                  <c:v>-10.478318473619028</c:v>
                </c:pt>
                <c:pt idx="4326">
                  <c:v>-10.477316802608239</c:v>
                </c:pt>
                <c:pt idx="4327">
                  <c:v>-10.476323611632591</c:v>
                </c:pt>
                <c:pt idx="4328">
                  <c:v>-10.475338828901048</c:v>
                </c:pt>
                <c:pt idx="4329">
                  <c:v>-10.474362383230353</c:v>
                </c:pt>
                <c:pt idx="4330">
                  <c:v>-10.473478862925356</c:v>
                </c:pt>
                <c:pt idx="4331">
                  <c:v>-10.472518089884046</c:v>
                </c:pt>
                <c:pt idx="4332">
                  <c:v>-10.471650183160969</c:v>
                </c:pt>
                <c:pt idx="4333">
                  <c:v>-10.470620227330972</c:v>
                </c:pt>
                <c:pt idx="4334">
                  <c:v>-10.469599148187024</c:v>
                </c:pt>
                <c:pt idx="4335">
                  <c:v>-10.468671365120416</c:v>
                </c:pt>
                <c:pt idx="4336">
                  <c:v>-10.46783602434046</c:v>
                </c:pt>
                <c:pt idx="4337">
                  <c:v>-10.467007691977656</c:v>
                </c:pt>
                <c:pt idx="4338">
                  <c:v>-10.466186372721813</c:v>
                </c:pt>
                <c:pt idx="4339">
                  <c:v>-10.465372007196198</c:v>
                </c:pt>
                <c:pt idx="4340">
                  <c:v>-10.464564536526792</c:v>
                </c:pt>
                <c:pt idx="4341">
                  <c:v>-10.463763902338039</c:v>
                </c:pt>
                <c:pt idx="4342">
                  <c:v>-10.462970046748618</c:v>
                </c:pt>
                <c:pt idx="4343">
                  <c:v>-10.462182912367265</c:v>
                </c:pt>
                <c:pt idx="4344">
                  <c:v>-10.46140244228862</c:v>
                </c:pt>
                <c:pt idx="4345">
                  <c:v>-10.460628580089114</c:v>
                </c:pt>
                <c:pt idx="4346">
                  <c:v>-10.459861269822893</c:v>
                </c:pt>
                <c:pt idx="4347">
                  <c:v>-10.459015790643392</c:v>
                </c:pt>
                <c:pt idx="4348">
                  <c:v>-10.458177533995347</c:v>
                </c:pt>
                <c:pt idx="4349">
                  <c:v>-10.457261715049182</c:v>
                </c:pt>
                <c:pt idx="4350">
                  <c:v>-10.456269066516928</c:v>
                </c:pt>
                <c:pt idx="4351">
                  <c:v>-10.455284896415172</c:v>
                </c:pt>
                <c:pt idx="4352">
                  <c:v>-10.454309056910867</c:v>
                </c:pt>
                <c:pt idx="4353">
                  <c:v>-10.453172185667583</c:v>
                </c:pt>
                <c:pt idx="4354">
                  <c:v>-10.45212974324974</c:v>
                </c:pt>
                <c:pt idx="4355">
                  <c:v>-10.451096044128374</c:v>
                </c:pt>
                <c:pt idx="4356">
                  <c:v>-10.450071094176906</c:v>
                </c:pt>
                <c:pt idx="4357">
                  <c:v>-10.448970179918117</c:v>
                </c:pt>
                <c:pt idx="4358">
                  <c:v>-10.44787866737042</c:v>
                </c:pt>
                <c:pt idx="4359">
                  <c:v>-10.446796392614299</c:v>
                </c:pt>
                <c:pt idx="4360">
                  <c:v>-10.445723277467611</c:v>
                </c:pt>
                <c:pt idx="4361">
                  <c:v>-10.444659244409886</c:v>
                </c:pt>
                <c:pt idx="4362">
                  <c:v>-10.443604216576736</c:v>
                </c:pt>
                <c:pt idx="4363">
                  <c:v>-10.442558117754299</c:v>
                </c:pt>
                <c:pt idx="4364">
                  <c:v>-10.441520872373731</c:v>
                </c:pt>
                <c:pt idx="4365">
                  <c:v>-10.440407772565921</c:v>
                </c:pt>
                <c:pt idx="4366">
                  <c:v>-10.439388804260366</c:v>
                </c:pt>
                <c:pt idx="4367">
                  <c:v>-10.438378381711622</c:v>
                </c:pt>
                <c:pt idx="4368">
                  <c:v>-10.437376510665956</c:v>
                </c:pt>
                <c:pt idx="4369">
                  <c:v>-10.436383118749482</c:v>
                </c:pt>
                <c:pt idx="4370">
                  <c:v>-10.435398134200838</c:v>
                </c:pt>
                <c:pt idx="4371">
                  <c:v>-10.434336852926167</c:v>
                </c:pt>
                <c:pt idx="4372">
                  <c:v>-10.433284634206027</c:v>
                </c:pt>
                <c:pt idx="4373">
                  <c:v>-10.432241320039999</c:v>
                </c:pt>
                <c:pt idx="4374">
                  <c:v>-10.431206835071999</c:v>
                </c:pt>
                <c:pt idx="4375">
                  <c:v>-10.430181104583649</c:v>
                </c:pt>
                <c:pt idx="4376">
                  <c:v>-10.429164054488895</c:v>
                </c:pt>
                <c:pt idx="4377">
                  <c:v>-10.42815561132864</c:v>
                </c:pt>
                <c:pt idx="4378">
                  <c:v>-10.427155702265448</c:v>
                </c:pt>
                <c:pt idx="4379">
                  <c:v>-10.426164255078282</c:v>
                </c:pt>
                <c:pt idx="4380">
                  <c:v>-10.425181198157281</c:v>
                </c:pt>
                <c:pt idx="4381">
                  <c:v>-10.424206460498597</c:v>
                </c:pt>
                <c:pt idx="4382">
                  <c:v>-10.423239971699264</c:v>
                </c:pt>
                <c:pt idx="4383">
                  <c:v>-10.422281661952105</c:v>
                </c:pt>
                <c:pt idx="4384">
                  <c:v>-10.421331462040703</c:v>
                </c:pt>
                <c:pt idx="4385">
                  <c:v>-10.420389303334391</c:v>
                </c:pt>
                <c:pt idx="4386">
                  <c:v>-10.419455117783301</c:v>
                </c:pt>
                <c:pt idx="4387">
                  <c:v>-10.418528837913446</c:v>
                </c:pt>
                <c:pt idx="4388">
                  <c:v>-10.417610396821846</c:v>
                </c:pt>
                <c:pt idx="4389">
                  <c:v>-10.4166997281717</c:v>
                </c:pt>
                <c:pt idx="4390">
                  <c:v>-10.41579676618759</c:v>
                </c:pt>
                <c:pt idx="4391">
                  <c:v>-10.414901445650735</c:v>
                </c:pt>
                <c:pt idx="4392">
                  <c:v>-10.414013701894271</c:v>
                </c:pt>
                <c:pt idx="4393">
                  <c:v>-10.413133470798595</c:v>
                </c:pt>
                <c:pt idx="4394">
                  <c:v>-10.412260688786718</c:v>
                </c:pt>
                <c:pt idx="4395">
                  <c:v>-10.411395292819686</c:v>
                </c:pt>
                <c:pt idx="4396">
                  <c:v>-10.410537220392017</c:v>
                </c:pt>
                <c:pt idx="4397">
                  <c:v>-10.409517156615387</c:v>
                </c:pt>
                <c:pt idx="4398">
                  <c:v>-10.408336653247398</c:v>
                </c:pt>
                <c:pt idx="4399">
                  <c:v>-10.406997116767041</c:v>
                </c:pt>
                <c:pt idx="4400">
                  <c:v>-10.40566911625641</c:v>
                </c:pt>
                <c:pt idx="4401">
                  <c:v>-10.404267761406622</c:v>
                </c:pt>
                <c:pt idx="4402">
                  <c:v>-10.402540042288409</c:v>
                </c:pt>
                <c:pt idx="4403">
                  <c:v>-10.400742905747759</c:v>
                </c:pt>
                <c:pt idx="4404">
                  <c:v>-10.398707455145384</c:v>
                </c:pt>
                <c:pt idx="4405">
                  <c:v>-10.396267030772163</c:v>
                </c:pt>
                <c:pt idx="4406">
                  <c:v>-10.393510172709329</c:v>
                </c:pt>
                <c:pt idx="4407">
                  <c:v>-10.390608503149011</c:v>
                </c:pt>
                <c:pt idx="4408">
                  <c:v>-10.387478409631809</c:v>
                </c:pt>
                <c:pt idx="4409">
                  <c:v>-10.384037708668817</c:v>
                </c:pt>
                <c:pt idx="4410">
                  <c:v>-10.380289451281795</c:v>
                </c:pt>
                <c:pt idx="4411">
                  <c:v>-10.37615203357576</c:v>
                </c:pt>
                <c:pt idx="4412">
                  <c:v>-10.371882386819465</c:v>
                </c:pt>
                <c:pt idx="4413">
                  <c:v>-10.367227692479403</c:v>
                </c:pt>
                <c:pt idx="4414">
                  <c:v>-10.362276778389347</c:v>
                </c:pt>
                <c:pt idx="4415">
                  <c:v>-10.357031966868094</c:v>
                </c:pt>
                <c:pt idx="4416">
                  <c:v>-10.351495913597674</c:v>
                </c:pt>
                <c:pt idx="4417">
                  <c:v>-10.34558701665409</c:v>
                </c:pt>
                <c:pt idx="4418">
                  <c:v>-10.339224920908258</c:v>
                </c:pt>
                <c:pt idx="4419">
                  <c:v>-10.332582629573681</c:v>
                </c:pt>
                <c:pt idx="4420">
                  <c:v>-10.325577565102785</c:v>
                </c:pt>
                <c:pt idx="4421">
                  <c:v>-10.318129456003197</c:v>
                </c:pt>
                <c:pt idx="4422">
                  <c:v>-10.310327030648178</c:v>
                </c:pt>
                <c:pt idx="4423">
                  <c:v>-10.301752798655874</c:v>
                </c:pt>
                <c:pt idx="4424">
                  <c:v>-10.292921201613769</c:v>
                </c:pt>
                <c:pt idx="4425">
                  <c:v>-10.283662757335653</c:v>
                </c:pt>
                <c:pt idx="4426">
                  <c:v>-10.27398277813527</c:v>
                </c:pt>
                <c:pt idx="4427">
                  <c:v>-10.263969051683516</c:v>
                </c:pt>
                <c:pt idx="4428">
                  <c:v>-10.253623894620446</c:v>
                </c:pt>
                <c:pt idx="4429">
                  <c:v>-10.242866531303186</c:v>
                </c:pt>
                <c:pt idx="4430">
                  <c:v>-10.231869107271441</c:v>
                </c:pt>
                <c:pt idx="4431">
                  <c:v>-10.220464665158719</c:v>
                </c:pt>
                <c:pt idx="4432">
                  <c:v>-10.20874235165655</c:v>
                </c:pt>
                <c:pt idx="4433">
                  <c:v>-10.196536860701759</c:v>
                </c:pt>
                <c:pt idx="4434">
                  <c:v>-10.183352758102304</c:v>
                </c:pt>
                <c:pt idx="4435">
                  <c:v>-10.169957585732147</c:v>
                </c:pt>
                <c:pt idx="4436">
                  <c:v>-10.156177223445862</c:v>
                </c:pt>
                <c:pt idx="4437">
                  <c:v>-10.142017260909025</c:v>
                </c:pt>
                <c:pt idx="4438">
                  <c:v>-10.127648097324737</c:v>
                </c:pt>
                <c:pt idx="4439">
                  <c:v>-10.112902628364726</c:v>
                </c:pt>
                <c:pt idx="4440">
                  <c:v>-10.09786988265507</c:v>
                </c:pt>
                <c:pt idx="4441">
                  <c:v>-10.08255135876006</c:v>
                </c:pt>
                <c:pt idx="4442">
                  <c:v>-10.066866335375307</c:v>
                </c:pt>
                <c:pt idx="4443">
                  <c:v>-10.050985911644116</c:v>
                </c:pt>
                <c:pt idx="4444">
                  <c:v>-10.034826212700208</c:v>
                </c:pt>
                <c:pt idx="4445">
                  <c:v>-10.017808403454071</c:v>
                </c:pt>
                <c:pt idx="4446">
                  <c:v>-10.000614872646706</c:v>
                </c:pt>
                <c:pt idx="4447">
                  <c:v>-9.9831538182267074</c:v>
                </c:pt>
                <c:pt idx="4448">
                  <c:v>-9.9654289577055941</c:v>
                </c:pt>
                <c:pt idx="4449">
                  <c:v>-9.9474426806535554</c:v>
                </c:pt>
                <c:pt idx="4450">
                  <c:v>-9.9291973541059697</c:v>
                </c:pt>
                <c:pt idx="4451">
                  <c:v>-9.9106953227843135</c:v>
                </c:pt>
                <c:pt idx="4452">
                  <c:v>-9.891855941861035</c:v>
                </c:pt>
                <c:pt idx="4453">
                  <c:v>-9.8727666320537519</c:v>
                </c:pt>
                <c:pt idx="4454">
                  <c:v>-9.8534282389487018</c:v>
                </c:pt>
                <c:pt idx="4455">
                  <c:v>-9.8339258813749151</c:v>
                </c:pt>
                <c:pt idx="4456">
                  <c:v>-9.8141767226963861</c:v>
                </c:pt>
                <c:pt idx="4457">
                  <c:v>-9.7941844538323402</c:v>
                </c:pt>
                <c:pt idx="4458">
                  <c:v>-9.7739512694619055</c:v>
                </c:pt>
                <c:pt idx="4459">
                  <c:v>-9.7535620935524925</c:v>
                </c:pt>
                <c:pt idx="4460">
                  <c:v>-9.733016794720486</c:v>
                </c:pt>
                <c:pt idx="4461">
                  <c:v>-9.7122340572652135</c:v>
                </c:pt>
                <c:pt idx="4462">
                  <c:v>-9.6911348899952507</c:v>
                </c:pt>
                <c:pt idx="4463">
                  <c:v>-9.6693932171909722</c:v>
                </c:pt>
                <c:pt idx="4464">
                  <c:v>-9.6473518954852082</c:v>
                </c:pt>
                <c:pt idx="4465">
                  <c:v>-9.6250071687125303</c:v>
                </c:pt>
                <c:pt idx="4466">
                  <c:v>-9.6024443083050883</c:v>
                </c:pt>
                <c:pt idx="4467">
                  <c:v>-9.5797460735319717</c:v>
                </c:pt>
                <c:pt idx="4468">
                  <c:v>-9.5568295361897366</c:v>
                </c:pt>
                <c:pt idx="4469">
                  <c:v>-9.5336159412469819</c:v>
                </c:pt>
                <c:pt idx="4470">
                  <c:v>-9.5102744574308193</c:v>
                </c:pt>
                <c:pt idx="4471">
                  <c:v>-9.4866380551415617</c:v>
                </c:pt>
                <c:pt idx="4472">
                  <c:v>-9.4627952164239275</c:v>
                </c:pt>
                <c:pt idx="4473">
                  <c:v>-9.4386637515266401</c:v>
                </c:pt>
                <c:pt idx="4474">
                  <c:v>-9.4144948014537118</c:v>
                </c:pt>
                <c:pt idx="4475">
                  <c:v>-9.3900366231907046</c:v>
                </c:pt>
                <c:pt idx="4476">
                  <c:v>-9.3653794367195999</c:v>
                </c:pt>
                <c:pt idx="4477">
                  <c:v>-9.3404410468751777</c:v>
                </c:pt>
                <c:pt idx="4478">
                  <c:v>-9.3153900917971661</c:v>
                </c:pt>
                <c:pt idx="4479">
                  <c:v>-9.2901417575567695</c:v>
                </c:pt>
                <c:pt idx="4480">
                  <c:v>-9.2646996718177359</c:v>
                </c:pt>
                <c:pt idx="4481">
                  <c:v>-9.2390655679551337</c:v>
                </c:pt>
                <c:pt idx="4482">
                  <c:v>-9.2131591566347506</c:v>
                </c:pt>
                <c:pt idx="4483">
                  <c:v>-9.1870667847428358</c:v>
                </c:pt>
                <c:pt idx="4484">
                  <c:v>-9.1607062525941227</c:v>
                </c:pt>
                <c:pt idx="4485">
                  <c:v>-9.1340819297761353</c:v>
                </c:pt>
                <c:pt idx="4486">
                  <c:v>-9.1071962104649327</c:v>
                </c:pt>
                <c:pt idx="4487">
                  <c:v>-9.0800514660524048</c:v>
                </c:pt>
                <c:pt idx="4488">
                  <c:v>-9.0527318394021297</c:v>
                </c:pt>
                <c:pt idx="4489">
                  <c:v>-9.0252368805923222</c:v>
                </c:pt>
                <c:pt idx="4490">
                  <c:v>-8.9974864189014632</c:v>
                </c:pt>
                <c:pt idx="4491">
                  <c:v>-8.9694848020240894</c:v>
                </c:pt>
                <c:pt idx="4492">
                  <c:v>-8.9412343037264392</c:v>
                </c:pt>
                <c:pt idx="4493">
                  <c:v>-8.9127371761908236</c:v>
                </c:pt>
                <c:pt idx="4494">
                  <c:v>-8.8839956502299913</c:v>
                </c:pt>
                <c:pt idx="4495">
                  <c:v>-8.8550119354992667</c:v>
                </c:pt>
                <c:pt idx="4496">
                  <c:v>-8.8257882207064871</c:v>
                </c:pt>
                <c:pt idx="4497">
                  <c:v>-8.7964081541086827</c:v>
                </c:pt>
                <c:pt idx="4498">
                  <c:v>-8.766626618872591</c:v>
                </c:pt>
                <c:pt idx="4499">
                  <c:v>-8.7366166562256922</c:v>
                </c:pt>
                <c:pt idx="4500">
                  <c:v>-8.7064573054953076</c:v>
                </c:pt>
                <c:pt idx="4501">
                  <c:v>-8.6759850094105033</c:v>
                </c:pt>
                <c:pt idx="4502">
                  <c:v>-8.6453696624742342</c:v>
                </c:pt>
                <c:pt idx="4503">
                  <c:v>-8.6146080488056196</c:v>
                </c:pt>
                <c:pt idx="4504">
                  <c:v>-8.5837014641637666</c:v>
                </c:pt>
                <c:pt idx="4505">
                  <c:v>-8.5524075781094115</c:v>
                </c:pt>
                <c:pt idx="4506">
                  <c:v>-8.5208179584289017</c:v>
                </c:pt>
                <c:pt idx="4507">
                  <c:v>-8.488933009984498</c:v>
                </c:pt>
                <c:pt idx="4508">
                  <c:v>-8.4569175778305326</c:v>
                </c:pt>
                <c:pt idx="4509">
                  <c:v>-8.4246870925714301</c:v>
                </c:pt>
                <c:pt idx="4510">
                  <c:v>-8.3920838170284071</c:v>
                </c:pt>
                <c:pt idx="4511">
                  <c:v>-8.3593588132715997</c:v>
                </c:pt>
                <c:pt idx="4512">
                  <c:v>-8.3265059894246498</c:v>
                </c:pt>
                <c:pt idx="4513">
                  <c:v>-8.2934455717562585</c:v>
                </c:pt>
                <c:pt idx="4514">
                  <c:v>-8.260100960554654</c:v>
                </c:pt>
                <c:pt idx="4515">
                  <c:v>-8.2265579874417423</c:v>
                </c:pt>
                <c:pt idx="4516">
                  <c:v>-8.1927352012833694</c:v>
                </c:pt>
                <c:pt idx="4517">
                  <c:v>-8.1587183475554461</c:v>
                </c:pt>
                <c:pt idx="4518">
                  <c:v>-8.124425979128139</c:v>
                </c:pt>
                <c:pt idx="4519">
                  <c:v>-8.0899437556080347</c:v>
                </c:pt>
                <c:pt idx="4520">
                  <c:v>-8.0552708708914569</c:v>
                </c:pt>
                <c:pt idx="4521">
                  <c:v>-8.0204896290271765</c:v>
                </c:pt>
                <c:pt idx="4522">
                  <c:v>-7.9855984530244868</c:v>
                </c:pt>
                <c:pt idx="4523">
                  <c:v>-7.9505177668697939</c:v>
                </c:pt>
                <c:pt idx="4524">
                  <c:v>-7.9153323113157201</c:v>
                </c:pt>
                <c:pt idx="4525">
                  <c:v>-7.8797990188584324</c:v>
                </c:pt>
                <c:pt idx="4526">
                  <c:v>-7.8435266274493527</c:v>
                </c:pt>
                <c:pt idx="4527">
                  <c:v>-7.8071782311181463</c:v>
                </c:pt>
                <c:pt idx="4528">
                  <c:v>-7.7707333943597154</c:v>
                </c:pt>
                <c:pt idx="4529">
                  <c:v>-7.7341929616534131</c:v>
                </c:pt>
                <c:pt idx="4530">
                  <c:v>-7.6975577697797837</c:v>
                </c:pt>
                <c:pt idx="4531">
                  <c:v>-7.6608286478935241</c:v>
                </c:pt>
                <c:pt idx="4532">
                  <c:v>-7.6240064175957203</c:v>
                </c:pt>
                <c:pt idx="4533">
                  <c:v>-7.5871720721390341</c:v>
                </c:pt>
                <c:pt idx="4534">
                  <c:v>-7.550242887796986</c:v>
                </c:pt>
                <c:pt idx="4535">
                  <c:v>-7.5133024919854172</c:v>
                </c:pt>
                <c:pt idx="4536">
                  <c:v>-7.4762681994490814</c:v>
                </c:pt>
                <c:pt idx="4537">
                  <c:v>-7.4393036570160316</c:v>
                </c:pt>
                <c:pt idx="4538">
                  <c:v>-7.4023228506820544</c:v>
                </c:pt>
                <c:pt idx="4539">
                  <c:v>-7.3654886660947003</c:v>
                </c:pt>
                <c:pt idx="4540">
                  <c:v>-7.3286344847685232</c:v>
                </c:pt>
                <c:pt idx="4541">
                  <c:v>-7.29176581356091</c:v>
                </c:pt>
                <c:pt idx="4542">
                  <c:v>-7.2549627527023368</c:v>
                </c:pt>
                <c:pt idx="4543">
                  <c:v>-7.2183020388774795</c:v>
                </c:pt>
                <c:pt idx="4544">
                  <c:v>-7.1816998821830991</c:v>
                </c:pt>
                <c:pt idx="4545">
                  <c:v>-7.1453183012452808</c:v>
                </c:pt>
                <c:pt idx="4546">
                  <c:v>-7.1089903567664994</c:v>
                </c:pt>
                <c:pt idx="4547">
                  <c:v>-7.0727208605182987</c:v>
                </c:pt>
                <c:pt idx="4548">
                  <c:v>-7.0366690985816147</c:v>
                </c:pt>
                <c:pt idx="4549">
                  <c:v>-7.0009079376338743</c:v>
                </c:pt>
                <c:pt idx="4550">
                  <c:v>-6.9651129153927833</c:v>
                </c:pt>
                <c:pt idx="4551">
                  <c:v>-6.9294543842606879</c:v>
                </c:pt>
                <c:pt idx="4552">
                  <c:v>-6.8940857374037492</c:v>
                </c:pt>
                <c:pt idx="4553">
                  <c:v>-6.8586801097632701</c:v>
                </c:pt>
                <c:pt idx="4554">
                  <c:v>-6.8234076931202976</c:v>
                </c:pt>
                <c:pt idx="4555">
                  <c:v>-6.7884218975397195</c:v>
                </c:pt>
                <c:pt idx="4556">
                  <c:v>-6.7535557098116392</c:v>
                </c:pt>
                <c:pt idx="4557">
                  <c:v>-6.7188131959888953</c:v>
                </c:pt>
                <c:pt idx="4558">
                  <c:v>-6.6841933335296693</c:v>
                </c:pt>
                <c:pt idx="4559">
                  <c:v>-6.6498546676171504</c:v>
                </c:pt>
                <c:pt idx="4560">
                  <c:v>-6.6157899540774183</c:v>
                </c:pt>
                <c:pt idx="4561">
                  <c:v>-6.5819172277683906</c:v>
                </c:pt>
                <c:pt idx="4562">
                  <c:v>-6.5482373895317219</c:v>
                </c:pt>
                <c:pt idx="4563">
                  <c:v>-6.5145893367993386</c:v>
                </c:pt>
                <c:pt idx="4564">
                  <c:v>-6.4811371670933262</c:v>
                </c:pt>
                <c:pt idx="4565">
                  <c:v>-6.4479541767483628</c:v>
                </c:pt>
                <c:pt idx="4566">
                  <c:v>-6.4147965691614397</c:v>
                </c:pt>
                <c:pt idx="4567">
                  <c:v>-6.3816713161670995</c:v>
                </c:pt>
                <c:pt idx="4568">
                  <c:v>-6.3487375668117609</c:v>
                </c:pt>
                <c:pt idx="4569">
                  <c:v>-6.3160686913931423</c:v>
                </c:pt>
                <c:pt idx="4570">
                  <c:v>-6.2835007928987592</c:v>
                </c:pt>
                <c:pt idx="4571">
                  <c:v>-6.2511971377960966</c:v>
                </c:pt>
                <c:pt idx="4572">
                  <c:v>-6.2191509209391151</c:v>
                </c:pt>
                <c:pt idx="4573">
                  <c:v>-6.1872007042692614</c:v>
                </c:pt>
                <c:pt idx="4574">
                  <c:v>-6.1553503185035696</c:v>
                </c:pt>
                <c:pt idx="4575">
                  <c:v>-6.1237582799523578</c:v>
                </c:pt>
                <c:pt idx="4576">
                  <c:v>-6.092417935909741</c:v>
                </c:pt>
                <c:pt idx="4577">
                  <c:v>-6.0611679406528305</c:v>
                </c:pt>
                <c:pt idx="4578">
                  <c:v>-6.0299324098915053</c:v>
                </c:pt>
                <c:pt idx="4579">
                  <c:v>-5.998872758303917</c:v>
                </c:pt>
                <c:pt idx="4580">
                  <c:v>-5.9679830560977898</c:v>
                </c:pt>
                <c:pt idx="4581">
                  <c:v>-5.9371026654027803</c:v>
                </c:pt>
                <c:pt idx="4582">
                  <c:v>-5.9063155735295805</c:v>
                </c:pt>
                <c:pt idx="4583">
                  <c:v>-5.8755391842390328</c:v>
                </c:pt>
                <c:pt idx="4584">
                  <c:v>-5.8447756258624715</c:v>
                </c:pt>
                <c:pt idx="4585">
                  <c:v>-5.8141839246328235</c:v>
                </c:pt>
                <c:pt idx="4586">
                  <c:v>-5.7836786956745119</c:v>
                </c:pt>
                <c:pt idx="4587">
                  <c:v>-5.7532614292968418</c:v>
                </c:pt>
                <c:pt idx="4588">
                  <c:v>-5.7229314005251632</c:v>
                </c:pt>
                <c:pt idx="4589">
                  <c:v>-5.692846944134863</c:v>
                </c:pt>
                <c:pt idx="4590">
                  <c:v>-5.6629222130708836</c:v>
                </c:pt>
                <c:pt idx="4591">
                  <c:v>-5.6329990377551615</c:v>
                </c:pt>
                <c:pt idx="4592">
                  <c:v>-5.603161216747031</c:v>
                </c:pt>
                <c:pt idx="4593">
                  <c:v>-5.5735648785597878</c:v>
                </c:pt>
                <c:pt idx="4594">
                  <c:v>-5.544124316558011</c:v>
                </c:pt>
                <c:pt idx="4595">
                  <c:v>-5.5148403998420141</c:v>
                </c:pt>
                <c:pt idx="4596">
                  <c:v>-5.4855528987211963</c:v>
                </c:pt>
                <c:pt idx="4597">
                  <c:v>-5.4564249843261248</c:v>
                </c:pt>
                <c:pt idx="4598">
                  <c:v>-5.4272922357696212</c:v>
                </c:pt>
                <c:pt idx="4599">
                  <c:v>-5.3980794421375897</c:v>
                </c:pt>
                <c:pt idx="4600">
                  <c:v>-5.3691070525322599</c:v>
                </c:pt>
                <c:pt idx="4601">
                  <c:v>-5.3401265018303343</c:v>
                </c:pt>
                <c:pt idx="4602">
                  <c:v>-5.3112235071853142</c:v>
                </c:pt>
                <c:pt idx="4603">
                  <c:v>-5.2824747373702685</c:v>
                </c:pt>
                <c:pt idx="4604">
                  <c:v>-5.253718100862887</c:v>
                </c:pt>
                <c:pt idx="4605">
                  <c:v>-5.22495779473432</c:v>
                </c:pt>
                <c:pt idx="4606">
                  <c:v>-5.1963525491601388</c:v>
                </c:pt>
                <c:pt idx="4607">
                  <c:v>-5.167976323874675</c:v>
                </c:pt>
                <c:pt idx="4608">
                  <c:v>-5.1396665589430146</c:v>
                </c:pt>
                <c:pt idx="4609">
                  <c:v>-5.1114267839768495</c:v>
                </c:pt>
                <c:pt idx="4610">
                  <c:v>-5.0833357449507099</c:v>
                </c:pt>
                <c:pt idx="4611">
                  <c:v>-5.0553902130582742</c:v>
                </c:pt>
                <c:pt idx="4612">
                  <c:v>-5.0276683232469939</c:v>
                </c:pt>
                <c:pt idx="4613">
                  <c:v>-5.0001662953475075</c:v>
                </c:pt>
                <c:pt idx="4614">
                  <c:v>-4.972882385638135</c:v>
                </c:pt>
                <c:pt idx="4615">
                  <c:v>-4.9457355543695849</c:v>
                </c:pt>
                <c:pt idx="4616">
                  <c:v>-4.9185680452664018</c:v>
                </c:pt>
                <c:pt idx="4617">
                  <c:v>-4.8916217895636276</c:v>
                </c:pt>
                <c:pt idx="4618">
                  <c:v>-4.8647306086982116</c:v>
                </c:pt>
                <c:pt idx="4619">
                  <c:v>-4.8380564694345942</c:v>
                </c:pt>
                <c:pt idx="4620">
                  <c:v>-4.8115937912917026</c:v>
                </c:pt>
                <c:pt idx="4621">
                  <c:v>-4.7853408978965843</c:v>
                </c:pt>
                <c:pt idx="4622">
                  <c:v>-4.7592168504604073</c:v>
                </c:pt>
                <c:pt idx="4623">
                  <c:v>-4.733222493118479</c:v>
                </c:pt>
                <c:pt idx="4624">
                  <c:v>-4.7073567792783786</c:v>
                </c:pt>
                <c:pt idx="4625">
                  <c:v>-4.6815394122274494</c:v>
                </c:pt>
                <c:pt idx="4626">
                  <c:v>-4.6559303451653014</c:v>
                </c:pt>
                <c:pt idx="4627">
                  <c:v>-4.6304449756955943</c:v>
                </c:pt>
                <c:pt idx="4628">
                  <c:v>-4.6051633845828013</c:v>
                </c:pt>
                <c:pt idx="4629">
                  <c:v>-4.5800821288006794</c:v>
                </c:pt>
                <c:pt idx="4630">
                  <c:v>-4.5551996208603507</c:v>
                </c:pt>
                <c:pt idx="4631">
                  <c:v>-4.5304350442692058</c:v>
                </c:pt>
                <c:pt idx="4632">
                  <c:v>-4.5058684684462129</c:v>
                </c:pt>
                <c:pt idx="4633">
                  <c:v>-4.4813380762973196</c:v>
                </c:pt>
                <c:pt idx="4634">
                  <c:v>-4.4570847683042913</c:v>
                </c:pt>
                <c:pt idx="4635">
                  <c:v>-4.432784189526739</c:v>
                </c:pt>
                <c:pt idx="4636">
                  <c:v>-4.4086021180739188</c:v>
                </c:pt>
                <c:pt idx="4637">
                  <c:v>-4.384613320753056</c:v>
                </c:pt>
                <c:pt idx="4638">
                  <c:v>-4.3607353251851499</c:v>
                </c:pt>
                <c:pt idx="4639">
                  <c:v>-4.3370481597524293</c:v>
                </c:pt>
                <c:pt idx="4640">
                  <c:v>-4.3134693991488415</c:v>
                </c:pt>
                <c:pt idx="4641">
                  <c:v>-4.2899206714541247</c:v>
                </c:pt>
                <c:pt idx="4642">
                  <c:v>-4.2664034205081549</c:v>
                </c:pt>
                <c:pt idx="4643">
                  <c:v>-4.2430757349280324</c:v>
                </c:pt>
                <c:pt idx="4644">
                  <c:v>-4.2198535692018986</c:v>
                </c:pt>
                <c:pt idx="4645">
                  <c:v>-4.1968169124883712</c:v>
                </c:pt>
                <c:pt idx="4646">
                  <c:v>-4.1739626318085223</c:v>
                </c:pt>
                <c:pt idx="4647">
                  <c:v>-4.1512892833322832</c:v>
                </c:pt>
                <c:pt idx="4648">
                  <c:v>-4.1287954346600619</c:v>
                </c:pt>
                <c:pt idx="4649">
                  <c:v>-4.1064004969797683</c:v>
                </c:pt>
                <c:pt idx="4650">
                  <c:v>-4.0840261230668728</c:v>
                </c:pt>
                <c:pt idx="4651">
                  <c:v>-4.0617528997106334</c:v>
                </c:pt>
                <c:pt idx="4652">
                  <c:v>-4.0394992636719902</c:v>
                </c:pt>
                <c:pt idx="4653">
                  <c:v>-4.0174249174309153</c:v>
                </c:pt>
                <c:pt idx="4654">
                  <c:v>-3.9955252537102184</c:v>
                </c:pt>
                <c:pt idx="4655">
                  <c:v>-3.9737988901820791</c:v>
                </c:pt>
                <c:pt idx="4656">
                  <c:v>-3.9520861880112861</c:v>
                </c:pt>
                <c:pt idx="4657">
                  <c:v>-3.9303110253021409</c:v>
                </c:pt>
                <c:pt idx="4658">
                  <c:v>-3.9086336887006308</c:v>
                </c:pt>
                <c:pt idx="4659">
                  <c:v>-3.8871293715231707</c:v>
                </c:pt>
                <c:pt idx="4660">
                  <c:v>-3.8657951528989623</c:v>
                </c:pt>
                <c:pt idx="4661">
                  <c:v>-3.8445505876301387</c:v>
                </c:pt>
                <c:pt idx="4662">
                  <c:v>-3.8234755754442742</c:v>
                </c:pt>
                <c:pt idx="4663">
                  <c:v>-3.8024881600253311</c:v>
                </c:pt>
                <c:pt idx="4664">
                  <c:v>-3.7815891449848982</c:v>
                </c:pt>
                <c:pt idx="4665">
                  <c:v>-3.7608569013047326</c:v>
                </c:pt>
                <c:pt idx="4666">
                  <c:v>-3.7401304484077791</c:v>
                </c:pt>
                <c:pt idx="4667">
                  <c:v>-3.7195708498380942</c:v>
                </c:pt>
                <c:pt idx="4668">
                  <c:v>-3.699173818917123</c:v>
                </c:pt>
                <c:pt idx="4669">
                  <c:v>-3.6788589987876077</c:v>
                </c:pt>
                <c:pt idx="4670">
                  <c:v>-3.6587062534101289</c:v>
                </c:pt>
                <c:pt idx="4671">
                  <c:v>-3.6387128472296957</c:v>
                </c:pt>
                <c:pt idx="4672">
                  <c:v>-3.6188775204189625</c:v>
                </c:pt>
                <c:pt idx="4673">
                  <c:v>-3.5991990231115034</c:v>
                </c:pt>
                <c:pt idx="4674">
                  <c:v>-3.5795970495709404</c:v>
                </c:pt>
                <c:pt idx="4675">
                  <c:v>-3.5601514523898081</c:v>
                </c:pt>
                <c:pt idx="4676">
                  <c:v>-3.5408595922810946</c:v>
                </c:pt>
                <c:pt idx="4677">
                  <c:v>-3.5217202537980734</c:v>
                </c:pt>
                <c:pt idx="4678">
                  <c:v>-3.5027322311033511</c:v>
                </c:pt>
                <c:pt idx="4679">
                  <c:v>-3.4838943278928967</c:v>
                </c:pt>
                <c:pt idx="4680">
                  <c:v>-3.4652053573206691</c:v>
                </c:pt>
                <c:pt idx="4681">
                  <c:v>-3.4465850818307096</c:v>
                </c:pt>
                <c:pt idx="4682">
                  <c:v>-3.4280342860570614</c:v>
                </c:pt>
                <c:pt idx="4683">
                  <c:v>-3.4095524108267266</c:v>
                </c:pt>
                <c:pt idx="4684">
                  <c:v>-3.3912179446276736</c:v>
                </c:pt>
                <c:pt idx="4685">
                  <c:v>-3.3729493566506865</c:v>
                </c:pt>
                <c:pt idx="4686">
                  <c:v>-3.3548264661278298</c:v>
                </c:pt>
                <c:pt idx="4687">
                  <c:v>-3.3367677768727626</c:v>
                </c:pt>
                <c:pt idx="4688">
                  <c:v>-3.31885310076221</c:v>
                </c:pt>
                <c:pt idx="4689">
                  <c:v>-3.3010800075801869</c:v>
                </c:pt>
                <c:pt idx="4690">
                  <c:v>-3.2834473783711773</c:v>
                </c:pt>
                <c:pt idx="4691">
                  <c:v>-3.2658750712125988</c:v>
                </c:pt>
                <c:pt idx="4692">
                  <c:v>-3.2484428884078036</c:v>
                </c:pt>
                <c:pt idx="4693">
                  <c:v>-3.2311484654432214</c:v>
                </c:pt>
                <c:pt idx="4694">
                  <c:v>-3.2139907136557864</c:v>
                </c:pt>
                <c:pt idx="4695">
                  <c:v>-3.1969685529857181</c:v>
                </c:pt>
                <c:pt idx="4696">
                  <c:v>-3.1800809119085343</c:v>
                </c:pt>
                <c:pt idx="4697">
                  <c:v>-3.1633267273675982</c:v>
                </c:pt>
                <c:pt idx="4698">
                  <c:v>-3.1467049447072015</c:v>
                </c:pt>
                <c:pt idx="4699">
                  <c:v>-3.130214517606174</c:v>
                </c:pt>
                <c:pt idx="4700">
                  <c:v>-3.1138544080120196</c:v>
                </c:pt>
                <c:pt idx="4701">
                  <c:v>-3.0976235860755725</c:v>
                </c:pt>
                <c:pt idx="4702">
                  <c:v>-3.0815210300861686</c:v>
                </c:pt>
                <c:pt idx="4703">
                  <c:v>-3.0655457264073305</c:v>
                </c:pt>
                <c:pt idx="4704">
                  <c:v>-3.0496966694129606</c:v>
                </c:pt>
                <c:pt idx="4705">
                  <c:v>-3.0339728614240378</c:v>
                </c:pt>
                <c:pt idx="4706">
                  <c:v>-3.0183733126458141</c:v>
                </c:pt>
                <c:pt idx="4707">
                  <c:v>-3.00289704110551</c:v>
                </c:pt>
                <c:pt idx="4708">
                  <c:v>-2.9874640464342477</c:v>
                </c:pt>
                <c:pt idx="4709">
                  <c:v>-2.9721541080972314</c:v>
                </c:pt>
                <c:pt idx="4710">
                  <c:v>-2.956807108657074</c:v>
                </c:pt>
                <c:pt idx="4711">
                  <c:v>-2.9414255416828285</c:v>
                </c:pt>
                <c:pt idx="4712">
                  <c:v>-2.9262466838326739</c:v>
                </c:pt>
                <c:pt idx="4713">
                  <c:v>-2.9111076551759805</c:v>
                </c:pt>
                <c:pt idx="4714">
                  <c:v>-2.8960893043579294</c:v>
                </c:pt>
                <c:pt idx="4715">
                  <c:v>-2.8811895953541282</c:v>
                </c:pt>
                <c:pt idx="4716">
                  <c:v>-2.866328593021422</c:v>
                </c:pt>
                <c:pt idx="4717">
                  <c:v>-2.8515860438229055</c:v>
                </c:pt>
                <c:pt idx="4718">
                  <c:v>-2.8369599493353568</c:v>
                </c:pt>
                <c:pt idx="4719">
                  <c:v>-2.8224493896568288</c:v>
                </c:pt>
                <c:pt idx="4720">
                  <c:v>-2.8080534521518872</c:v>
                </c:pt>
                <c:pt idx="4721">
                  <c:v>-2.79377123139421</c:v>
                </c:pt>
                <c:pt idx="4722">
                  <c:v>-2.7796018291096418</c:v>
                </c:pt>
                <c:pt idx="4723">
                  <c:v>-2.7655443541196965</c:v>
                </c:pt>
                <c:pt idx="4724">
                  <c:v>-2.7514399377885255</c:v>
                </c:pt>
                <c:pt idx="4725">
                  <c:v>-2.7374489364534114</c:v>
                </c:pt>
                <c:pt idx="4726">
                  <c:v>-2.7235684373793019</c:v>
                </c:pt>
                <c:pt idx="4727">
                  <c:v>-2.7097975678088155</c:v>
                </c:pt>
                <c:pt idx="4728">
                  <c:v>-2.6959774999729538</c:v>
                </c:pt>
                <c:pt idx="4729">
                  <c:v>-2.6822685447695598</c:v>
                </c:pt>
                <c:pt idx="4730">
                  <c:v>-2.6685888790591088</c:v>
                </c:pt>
                <c:pt idx="4731">
                  <c:v>-2.6550182113867109</c:v>
                </c:pt>
                <c:pt idx="4732">
                  <c:v>-2.6414757391396071</c:v>
                </c:pt>
                <c:pt idx="4733">
                  <c:v>-2.628041164075317</c:v>
                </c:pt>
                <c:pt idx="4734">
                  <c:v>-2.614712666225651</c:v>
                </c:pt>
                <c:pt idx="4735">
                  <c:v>-2.6014894080222146</c:v>
                </c:pt>
                <c:pt idx="4736">
                  <c:v>-2.5883705585099173</c:v>
                </c:pt>
                <c:pt idx="4737">
                  <c:v>-2.5753552932947543</c:v>
                </c:pt>
                <c:pt idx="4738">
                  <c:v>-2.5623638361221865</c:v>
                </c:pt>
                <c:pt idx="4739">
                  <c:v>-2.5493969258956586</c:v>
                </c:pt>
                <c:pt idx="4740">
                  <c:v>-2.5364543653154117</c:v>
                </c:pt>
                <c:pt idx="4741">
                  <c:v>-2.5235359586814998</c:v>
                </c:pt>
                <c:pt idx="4742">
                  <c:v>-2.5107993834810483</c:v>
                </c:pt>
                <c:pt idx="4743">
                  <c:v>-2.4981624424129496</c:v>
                </c:pt>
                <c:pt idx="4744">
                  <c:v>-2.4857042006204702</c:v>
                </c:pt>
                <c:pt idx="4745">
                  <c:v>-2.4734223696962876</c:v>
                </c:pt>
                <c:pt idx="4746">
                  <c:v>-2.4612366293205614</c:v>
                </c:pt>
                <c:pt idx="4747">
                  <c:v>-2.4491470986871717</c:v>
                </c:pt>
                <c:pt idx="4748">
                  <c:v>-2.4371530181939738</c:v>
                </c:pt>
                <c:pt idx="4749">
                  <c:v>-2.4252536342360895</c:v>
                </c:pt>
                <c:pt idx="4750">
                  <c:v>-2.4134481991585561</c:v>
                </c:pt>
                <c:pt idx="4751">
                  <c:v>-2.4016570184831569</c:v>
                </c:pt>
                <c:pt idx="4752">
                  <c:v>-2.3899597684652032</c:v>
                </c:pt>
                <c:pt idx="4753">
                  <c:v>-2.3782759177411177</c:v>
                </c:pt>
                <c:pt idx="4754">
                  <c:v>-2.3666851360131442</c:v>
                </c:pt>
                <c:pt idx="4755">
                  <c:v>-2.3551858535867956</c:v>
                </c:pt>
                <c:pt idx="4756">
                  <c:v>-2.3437773481533961</c:v>
                </c:pt>
                <c:pt idx="4757">
                  <c:v>-2.3323799616649059</c:v>
                </c:pt>
                <c:pt idx="4758">
                  <c:v>-2.321073355822497</c:v>
                </c:pt>
                <c:pt idx="4759">
                  <c:v>-2.3097770637778563</c:v>
                </c:pt>
                <c:pt idx="4760">
                  <c:v>-2.298491810568934</c:v>
                </c:pt>
                <c:pt idx="4761">
                  <c:v>-2.2872964320149793</c:v>
                </c:pt>
                <c:pt idx="4762">
                  <c:v>-2.2761894124490936</c:v>
                </c:pt>
                <c:pt idx="4763">
                  <c:v>-2.2651700545022035</c:v>
                </c:pt>
                <c:pt idx="4764">
                  <c:v>-2.2542376663091872</c:v>
                </c:pt>
                <c:pt idx="4765">
                  <c:v>-2.2433915614654349</c:v>
                </c:pt>
                <c:pt idx="4766">
                  <c:v>-2.2326310589837526</c:v>
                </c:pt>
                <c:pt idx="4767">
                  <c:v>-2.2219554832516049</c:v>
                </c:pt>
                <c:pt idx="4768">
                  <c:v>-2.2113641639886961</c:v>
                </c:pt>
                <c:pt idx="4769">
                  <c:v>-2.2008564362048855</c:v>
                </c:pt>
                <c:pt idx="4770">
                  <c:v>-2.1903527156382472</c:v>
                </c:pt>
                <c:pt idx="4771">
                  <c:v>-2.1799326397004615</c:v>
                </c:pt>
                <c:pt idx="4772">
                  <c:v>-2.1695947978363921</c:v>
                </c:pt>
                <c:pt idx="4773">
                  <c:v>-2.1593385410639279</c:v>
                </c:pt>
                <c:pt idx="4774">
                  <c:v>-2.1491632255226518</c:v>
                </c:pt>
                <c:pt idx="4775">
                  <c:v>-2.1390682124334215</c:v>
                </c:pt>
                <c:pt idx="4776">
                  <c:v>-2.1290528680582681</c:v>
                </c:pt>
                <c:pt idx="4777">
                  <c:v>-2.1191165636606115</c:v>
                </c:pt>
                <c:pt idx="4778">
                  <c:v>-2.1092586754657909</c:v>
                </c:pt>
                <c:pt idx="4779">
                  <c:v>-2.0994785846219051</c:v>
                </c:pt>
                <c:pt idx="4780">
                  <c:v>-2.0896967582795583</c:v>
                </c:pt>
                <c:pt idx="4781">
                  <c:v>-2.0800717355602023</c:v>
                </c:pt>
                <c:pt idx="4782">
                  <c:v>-2.0704430658998092</c:v>
                </c:pt>
                <c:pt idx="4783">
                  <c:v>-2.0608121538249624</c:v>
                </c:pt>
                <c:pt idx="4784">
                  <c:v>-2.0511790173503912</c:v>
                </c:pt>
                <c:pt idx="4785">
                  <c:v>-2.0415436743448252</c:v>
                </c:pt>
                <c:pt idx="4786">
                  <c:v>-2.0319850388665146</c:v>
                </c:pt>
                <c:pt idx="4787">
                  <c:v>-2.0224229211839178</c:v>
                </c:pt>
                <c:pt idx="4788">
                  <c:v>-2.0129369226407139</c:v>
                </c:pt>
                <c:pt idx="4789">
                  <c:v>-2.0034468691040597</c:v>
                </c:pt>
                <c:pt idx="4790">
                  <c:v>-1.9940323556458528</c:v>
                </c:pt>
                <c:pt idx="4791">
                  <c:v>-1.984692108638838</c:v>
                </c:pt>
                <c:pt idx="4792">
                  <c:v>-1.975425542231628</c:v>
                </c:pt>
                <c:pt idx="4793">
                  <c:v>-1.9662320751943276</c:v>
                </c:pt>
                <c:pt idx="4794">
                  <c:v>-1.9571111308820774</c:v>
                </c:pt>
                <c:pt idx="4795">
                  <c:v>-1.9480621371988853</c:v>
                </c:pt>
                <c:pt idx="4796">
                  <c:v>-1.9390845265617416</c:v>
                </c:pt>
                <c:pt idx="4797">
                  <c:v>-1.9301777358650192</c:v>
                </c:pt>
                <c:pt idx="4798">
                  <c:v>-1.9213412064451534</c:v>
                </c:pt>
                <c:pt idx="4799">
                  <c:v>-1.9125743840456004</c:v>
                </c:pt>
                <c:pt idx="4800">
                  <c:v>-1.9038767187820735</c:v>
                </c:pt>
                <c:pt idx="4801">
                  <c:v>-1.8952476651080512</c:v>
                </c:pt>
                <c:pt idx="4802">
                  <c:v>-1.8866866817805592</c:v>
                </c:pt>
                <c:pt idx="4803">
                  <c:v>-1.8781932318262224</c:v>
                </c:pt>
                <c:pt idx="4804">
                  <c:v>-1.8697667825075837</c:v>
                </c:pt>
                <c:pt idx="4805">
                  <c:v>-1.8614068052896886</c:v>
                </c:pt>
                <c:pt idx="4806">
                  <c:v>-1.8530338907413153</c:v>
                </c:pt>
                <c:pt idx="4807">
                  <c:v>-1.8448064986062469</c:v>
                </c:pt>
                <c:pt idx="4808">
                  <c:v>-1.8365645356860754</c:v>
                </c:pt>
                <c:pt idx="4809">
                  <c:v>-1.8283881734565286</c:v>
                </c:pt>
                <c:pt idx="4810">
                  <c:v>-1.820276305908217</c:v>
                </c:pt>
                <c:pt idx="4811">
                  <c:v>-1.8121495448782834</c:v>
                </c:pt>
                <c:pt idx="4812">
                  <c:v>-1.8040085891876496</c:v>
                </c:pt>
                <c:pt idx="4813">
                  <c:v>-1.7960901573197574</c:v>
                </c:pt>
                <c:pt idx="4814">
                  <c:v>-1.7882330546897298</c:v>
                </c:pt>
                <c:pt idx="4815">
                  <c:v>-1.7803590490068633</c:v>
                </c:pt>
                <c:pt idx="4816">
                  <c:v>-1.7725477108380965</c:v>
                </c:pt>
                <c:pt idx="4817">
                  <c:v>-1.7647979836618763</c:v>
                </c:pt>
                <c:pt idx="4818">
                  <c:v>-1.7571093815288916</c:v>
                </c:pt>
                <c:pt idx="4819">
                  <c:v>-1.7495602961228274</c:v>
                </c:pt>
                <c:pt idx="4820">
                  <c:v>-1.742070218397221</c:v>
                </c:pt>
                <c:pt idx="4821">
                  <c:v>-1.7345603425471592</c:v>
                </c:pt>
                <c:pt idx="4822">
                  <c:v>-1.7271891099804704</c:v>
                </c:pt>
                <c:pt idx="4823">
                  <c:v>-1.7197966154690554</c:v>
                </c:pt>
                <c:pt idx="4824">
                  <c:v>-1.7125418300282387</c:v>
                </c:pt>
                <c:pt idx="4825">
                  <c:v>-1.7053437518622845</c:v>
                </c:pt>
                <c:pt idx="4826">
                  <c:v>-1.6982024517283922</c:v>
                </c:pt>
                <c:pt idx="4827">
                  <c:v>-1.6911174817646675</c:v>
                </c:pt>
                <c:pt idx="4828">
                  <c:v>-1.6840883976419245</c:v>
                </c:pt>
                <c:pt idx="4829">
                  <c:v>-1.6771147585358215</c:v>
                </c:pt>
                <c:pt idx="4830">
                  <c:v>-1.6701961270992138</c:v>
                </c:pt>
                <c:pt idx="4831">
                  <c:v>-1.6633320694347264</c:v>
                </c:pt>
                <c:pt idx="4832">
                  <c:v>-1.656364396202598</c:v>
                </c:pt>
                <c:pt idx="4833">
                  <c:v>-1.6494526707079074</c:v>
                </c:pt>
                <c:pt idx="4834">
                  <c:v>-1.6425954567263736</c:v>
                </c:pt>
                <c:pt idx="4835">
                  <c:v>-1.635792324335676</c:v>
                </c:pt>
                <c:pt idx="4836">
                  <c:v>-1.629042847004212</c:v>
                </c:pt>
                <c:pt idx="4837">
                  <c:v>-1.622346601564356</c:v>
                </c:pt>
                <c:pt idx="4838">
                  <c:v>-1.6157031681859277</c:v>
                </c:pt>
                <c:pt idx="4839">
                  <c:v>-1.6090332621812797</c:v>
                </c:pt>
                <c:pt idx="4840">
                  <c:v>-1.6024164329410848</c:v>
                </c:pt>
                <c:pt idx="4841">
                  <c:v>-1.5959306482333915</c:v>
                </c:pt>
                <c:pt idx="4842">
                  <c:v>-1.5894955526410433</c:v>
                </c:pt>
                <c:pt idx="4843">
                  <c:v>-1.5830323413005116</c:v>
                </c:pt>
                <c:pt idx="4844">
                  <c:v>-1.5766994244589008</c:v>
                </c:pt>
                <c:pt idx="4845">
                  <c:v>-1.5704160020064384</c:v>
                </c:pt>
                <c:pt idx="4846">
                  <c:v>-1.564261003924698</c:v>
                </c:pt>
                <c:pt idx="4847">
                  <c:v>-1.5580752393574173</c:v>
                </c:pt>
                <c:pt idx="4848">
                  <c:v>-1.5519387024420004</c:v>
                </c:pt>
                <c:pt idx="4849">
                  <c:v>-1.5458505632693846</c:v>
                </c:pt>
                <c:pt idx="4850">
                  <c:v>-1.539810440135436</c:v>
                </c:pt>
                <c:pt idx="4851">
                  <c:v>-1.5338179543464512</c:v>
                </c:pt>
                <c:pt idx="4852">
                  <c:v>-1.5277149938582328</c:v>
                </c:pt>
                <c:pt idx="4853">
                  <c:v>-1.521582173891848</c:v>
                </c:pt>
                <c:pt idx="4854">
                  <c:v>-1.5154981497807682</c:v>
                </c:pt>
                <c:pt idx="4855">
                  <c:v>-1.5094620989778296</c:v>
                </c:pt>
                <c:pt idx="4856">
                  <c:v>-1.5034736432073623</c:v>
                </c:pt>
                <c:pt idx="4857">
                  <c:v>-1.4975324071764489</c:v>
                </c:pt>
                <c:pt idx="4858">
                  <c:v>-1.4916380185514047</c:v>
                </c:pt>
                <c:pt idx="4859">
                  <c:v>-1.4857901079344433</c:v>
                </c:pt>
                <c:pt idx="4860">
                  <c:v>-1.4799883088405277</c:v>
                </c:pt>
                <c:pt idx="4861">
                  <c:v>-1.4742322576744018</c:v>
                </c:pt>
                <c:pt idx="4862">
                  <c:v>-1.4685215937078047</c:v>
                </c:pt>
                <c:pt idx="4863">
                  <c:v>-1.4628559590568642</c:v>
                </c:pt>
                <c:pt idx="4864">
                  <c:v>-1.4572349986596678</c:v>
                </c:pt>
                <c:pt idx="4865">
                  <c:v>-1.4516583602540116</c:v>
                </c:pt>
                <c:pt idx="4866">
                  <c:v>-1.4461256943553247</c:v>
                </c:pt>
                <c:pt idx="4867">
                  <c:v>-1.4406366542347664</c:v>
                </c:pt>
                <c:pt idx="4868">
                  <c:v>-1.4351908958974973</c:v>
                </c:pt>
                <c:pt idx="4869">
                  <c:v>-1.4297880780611212</c:v>
                </c:pt>
                <c:pt idx="4870">
                  <c:v>-1.4244278621342974</c:v>
                </c:pt>
                <c:pt idx="4871">
                  <c:v>-1.4191099121955211</c:v>
                </c:pt>
                <c:pt idx="4872">
                  <c:v>-1.4138338949720715</c:v>
                </c:pt>
                <c:pt idx="4873">
                  <c:v>-1.4085994798191259</c:v>
                </c:pt>
                <c:pt idx="4874">
                  <c:v>-1.4034063386990385</c:v>
                </c:pt>
                <c:pt idx="4875">
                  <c:v>-1.398254146160782</c:v>
                </c:pt>
                <c:pt idx="4876">
                  <c:v>-1.3931425793195522</c:v>
                </c:pt>
                <c:pt idx="4877">
                  <c:v>-1.3880713178365327</c:v>
                </c:pt>
                <c:pt idx="4878">
                  <c:v>-1.3830400438988197</c:v>
                </c:pt>
                <c:pt idx="4879">
                  <c:v>-1.3780484421995052</c:v>
                </c:pt>
                <c:pt idx="4880">
                  <c:v>-1.3730961999179159</c:v>
                </c:pt>
                <c:pt idx="4881">
                  <c:v>-1.3681830067000096</c:v>
                </c:pt>
                <c:pt idx="4882">
                  <c:v>-1.3633085546389259</c:v>
                </c:pt>
                <c:pt idx="4883">
                  <c:v>-1.3584725382556888</c:v>
                </c:pt>
                <c:pt idx="4884">
                  <c:v>-1.3536746544800633</c:v>
                </c:pt>
                <c:pt idx="4885">
                  <c:v>-1.348835751352762</c:v>
                </c:pt>
                <c:pt idx="4886">
                  <c:v>-1.3440353462678361</c:v>
                </c:pt>
                <c:pt idx="4887">
                  <c:v>-1.3392727902890575</c:v>
                </c:pt>
                <c:pt idx="4888">
                  <c:v>-1.3346266306431647</c:v>
                </c:pt>
                <c:pt idx="4889">
                  <c:v>-1.3299379236196789</c:v>
                </c:pt>
                <c:pt idx="4890">
                  <c:v>-1.3252865196867751</c:v>
                </c:pt>
                <c:pt idx="4891">
                  <c:v>-1.3206717900507436</c:v>
                </c:pt>
                <c:pt idx="4892">
                  <c:v>-1.3160934455507052</c:v>
                </c:pt>
                <c:pt idx="4893">
                  <c:v>-1.3115511993056883</c:v>
                </c:pt>
                <c:pt idx="4894">
                  <c:v>-1.3070447666966529</c:v>
                </c:pt>
                <c:pt idx="4895">
                  <c:v>-1.3025738653486567</c:v>
                </c:pt>
                <c:pt idx="4896">
                  <c:v>-1.2980593694626836</c:v>
                </c:pt>
                <c:pt idx="4897">
                  <c:v>-1.2935807880896948</c:v>
                </c:pt>
                <c:pt idx="4898">
                  <c:v>-1.2891375158625324</c:v>
                </c:pt>
                <c:pt idx="4899">
                  <c:v>-1.2847292744038099</c:v>
                </c:pt>
                <c:pt idx="4900">
                  <c:v>-1.2803557875308684</c:v>
                </c:pt>
                <c:pt idx="4901">
                  <c:v>-1.2760167812384737</c:v>
                </c:pt>
                <c:pt idx="4902">
                  <c:v>-1.2716331436586918</c:v>
                </c:pt>
                <c:pt idx="4903">
                  <c:v>-1.2673632114722075</c:v>
                </c:pt>
                <c:pt idx="4904">
                  <c:v>-1.2630477986563298</c:v>
                </c:pt>
                <c:pt idx="4905">
                  <c:v>-1.2586878797263408</c:v>
                </c:pt>
                <c:pt idx="4906">
                  <c:v>-1.2544414694113633</c:v>
                </c:pt>
                <c:pt idx="4907">
                  <c:v>-1.2502282323546043</c:v>
                </c:pt>
                <c:pt idx="4908">
                  <c:v>-1.2461270444940464</c:v>
                </c:pt>
                <c:pt idx="4909">
                  <c:v>-1.2419790576673782</c:v>
                </c:pt>
                <c:pt idx="4910">
                  <c:v>-1.2378640672811747</c:v>
                </c:pt>
                <c:pt idx="4911">
                  <c:v>-1.233702682776993</c:v>
                </c:pt>
                <c:pt idx="4912">
                  <c:v>-1.229495570156552</c:v>
                </c:pt>
                <c:pt idx="4913">
                  <c:v>-1.2252430963894343</c:v>
                </c:pt>
                <c:pt idx="4914">
                  <c:v>-1.2211032605161281</c:v>
                </c:pt>
                <c:pt idx="4915">
                  <c:v>-1.2169169375731608</c:v>
                </c:pt>
                <c:pt idx="4916">
                  <c:v>-1.2127639088986044</c:v>
                </c:pt>
                <c:pt idx="4917">
                  <c:v>-1.2086436133664882</c:v>
                </c:pt>
                <c:pt idx="4918">
                  <c:v>-1.2046346105032093</c:v>
                </c:pt>
                <c:pt idx="4919">
                  <c:v>-1.2005780986393941</c:v>
                </c:pt>
                <c:pt idx="4920">
                  <c:v>-1.1965538486427703</c:v>
                </c:pt>
                <c:pt idx="4921">
                  <c:v>-1.1925613167869724</c:v>
                </c:pt>
                <c:pt idx="4922">
                  <c:v>-1.188600253077478</c:v>
                </c:pt>
                <c:pt idx="4923">
                  <c:v>-1.1846704094901588</c:v>
                </c:pt>
                <c:pt idx="4924">
                  <c:v>-1.1807715399557517</c:v>
                </c:pt>
                <c:pt idx="4925">
                  <c:v>-1.1769034003444503</c:v>
                </c:pt>
                <c:pt idx="4926">
                  <c:v>-1.1730657484506191</c:v>
                </c:pt>
                <c:pt idx="4927">
                  <c:v>-1.169258343977627</c:v>
                </c:pt>
                <c:pt idx="4928">
                  <c:v>-1.1654809485228015</c:v>
                </c:pt>
                <c:pt idx="4929">
                  <c:v>-1.1617333255625011</c:v>
                </c:pt>
                <c:pt idx="4930">
                  <c:v>-1.1580152404373045</c:v>
                </c:pt>
                <c:pt idx="4931">
                  <c:v>-1.1543264603373184</c:v>
                </c:pt>
                <c:pt idx="4932">
                  <c:v>-1.150666754287599</c:v>
                </c:pt>
                <c:pt idx="4933">
                  <c:v>-1.1469570756127787</c:v>
                </c:pt>
                <c:pt idx="4934">
                  <c:v>-1.143198086401743</c:v>
                </c:pt>
                <c:pt idx="4935">
                  <c:v>-1.1393901822884129</c:v>
                </c:pt>
                <c:pt idx="4936">
                  <c:v>-1.1356125563572204</c:v>
                </c:pt>
                <c:pt idx="4937">
                  <c:v>-1.1317858977121669</c:v>
                </c:pt>
                <c:pt idx="4938">
                  <c:v>-1.1278320741402141</c:v>
                </c:pt>
                <c:pt idx="4939">
                  <c:v>-1.1239099642864723</c:v>
                </c:pt>
                <c:pt idx="4940">
                  <c:v>-1.1200187543013886</c:v>
                </c:pt>
                <c:pt idx="4941">
                  <c:v>-1.1161582007440811</c:v>
                </c:pt>
                <c:pt idx="4942">
                  <c:v>-1.112328062091587</c:v>
                </c:pt>
                <c:pt idx="4943">
                  <c:v>-1.1085280987237529</c:v>
                </c:pt>
                <c:pt idx="4944">
                  <c:v>-1.1047580729082442</c:v>
                </c:pt>
                <c:pt idx="4945">
                  <c:v>-1.1010177487856718</c:v>
                </c:pt>
                <c:pt idx="4946">
                  <c:v>-1.0973068923548359</c:v>
                </c:pt>
                <c:pt idx="4947">
                  <c:v>-1.0936252714580872</c:v>
                </c:pt>
                <c:pt idx="4948">
                  <c:v>-1.0899726557668021</c:v>
                </c:pt>
                <c:pt idx="4949">
                  <c:v>-1.0863488167669737</c:v>
                </c:pt>
                <c:pt idx="4950">
                  <c:v>-1.0827535277449147</c:v>
                </c:pt>
                <c:pt idx="4951">
                  <c:v>-1.0791865637730744</c:v>
                </c:pt>
                <c:pt idx="4952">
                  <c:v>-1.0756477016959665</c:v>
                </c:pt>
                <c:pt idx="4953">
                  <c:v>-1.0721367201162082</c:v>
                </c:pt>
                <c:pt idx="4954">
                  <c:v>-1.0686533993806695</c:v>
                </c:pt>
                <c:pt idx="4955">
                  <c:v>-1.0651975215667306</c:v>
                </c:pt>
                <c:pt idx="4956">
                  <c:v>-1.0617688704686494</c:v>
                </c:pt>
                <c:pt idx="4957">
                  <c:v>-1.058367231584034</c:v>
                </c:pt>
                <c:pt idx="4958">
                  <c:v>-1.0549923921004241</c:v>
                </c:pt>
                <c:pt idx="4959">
                  <c:v>-1.0516441408819761</c:v>
                </c:pt>
                <c:pt idx="4960">
                  <c:v>-1.0483222684562554</c:v>
                </c:pt>
                <c:pt idx="4961">
                  <c:v>-1.0450265670011301</c:v>
                </c:pt>
                <c:pt idx="4962">
                  <c:v>-1.0417568303317701</c:v>
                </c:pt>
                <c:pt idx="4963">
                  <c:v>-1.0385128538877475</c:v>
                </c:pt>
                <c:pt idx="4964">
                  <c:v>-1.0352944347202391</c:v>
                </c:pt>
                <c:pt idx="4965">
                  <c:v>-1.0321013714793292</c:v>
                </c:pt>
                <c:pt idx="4966">
                  <c:v>-1.0289334644014136</c:v>
                </c:pt>
                <c:pt idx="4967">
                  <c:v>-1.0257905152967011</c:v>
                </c:pt>
                <c:pt idx="4968">
                  <c:v>-1.0225935437449003</c:v>
                </c:pt>
                <c:pt idx="4969">
                  <c:v>-1.0194219853522031</c:v>
                </c:pt>
                <c:pt idx="4970">
                  <c:v>-1.01627541191715</c:v>
                </c:pt>
                <c:pt idx="4971">
                  <c:v>-1.0131536266128089</c:v>
                </c:pt>
                <c:pt idx="4972">
                  <c:v>-1.0100564341628144</c:v>
                </c:pt>
                <c:pt idx="4973">
                  <c:v>-1.0069836408291526</c:v>
                </c:pt>
                <c:pt idx="4974">
                  <c:v>-1.003935054400042</c:v>
                </c:pt>
                <c:pt idx="4975">
                  <c:v>-1.0009104841779108</c:v>
                </c:pt>
                <c:pt idx="4976">
                  <c:v>-0.99790974096746754</c:v>
                </c:pt>
                <c:pt idx="4977">
                  <c:v>-0.99485385889064526</c:v>
                </c:pt>
                <c:pt idx="4978">
                  <c:v>-0.99190103925664064</c:v>
                </c:pt>
                <c:pt idx="4979">
                  <c:v>-0.98897127080746094</c:v>
                </c:pt>
                <c:pt idx="4980">
                  <c:v>-0.9859858043656986</c:v>
                </c:pt>
                <c:pt idx="4981">
                  <c:v>-0.98302406810793763</c:v>
                </c:pt>
                <c:pt idx="4982">
                  <c:v>-0.98016443475883008</c:v>
                </c:pt>
                <c:pt idx="4983">
                  <c:v>-0.97724834696264495</c:v>
                </c:pt>
                <c:pt idx="4984">
                  <c:v>-0.9744342104448861</c:v>
                </c:pt>
                <c:pt idx="4985">
                  <c:v>-0.97156326430906115</c:v>
                </c:pt>
                <c:pt idx="4986">
                  <c:v>-0.96871513808476084</c:v>
                </c:pt>
                <c:pt idx="4987">
                  <c:v>-0.96588944727851955</c:v>
                </c:pt>
                <c:pt idx="4988">
                  <c:v>-0.96300724260548642</c:v>
                </c:pt>
                <c:pt idx="4989">
                  <c:v>-0.96014794569961337</c:v>
                </c:pt>
                <c:pt idx="4990">
                  <c:v>-0.95738993753825885</c:v>
                </c:pt>
                <c:pt idx="4991">
                  <c:v>-0.95465345823068459</c:v>
                </c:pt>
                <c:pt idx="4992">
                  <c:v>-0.95201730742520663</c:v>
                </c:pt>
                <c:pt idx="4993">
                  <c:v>-0.94940173572952047</c:v>
                </c:pt>
                <c:pt idx="4994">
                  <c:v>-0.9467279908566244</c:v>
                </c:pt>
                <c:pt idx="4995">
                  <c:v>-0.94407549842754035</c:v>
                </c:pt>
                <c:pt idx="4996">
                  <c:v>-0.94136512780378967</c:v>
                </c:pt>
                <c:pt idx="4997">
                  <c:v>-0.93867629920991191</c:v>
                </c:pt>
                <c:pt idx="4998">
                  <c:v>-0.93592988275737388</c:v>
                </c:pt>
                <c:pt idx="4999">
                  <c:v>-0.93336281591448</c:v>
                </c:pt>
                <c:pt idx="5000">
                  <c:v>-0.93081560438365818</c:v>
                </c:pt>
                <c:pt idx="5001">
                  <c:v>-0.92836723044429104</c:v>
                </c:pt>
                <c:pt idx="5002">
                  <c:v>-0.92593796973471509</c:v>
                </c:pt>
                <c:pt idx="5003">
                  <c:v>-0.92352784629723705</c:v>
                </c:pt>
                <c:pt idx="5004">
                  <c:v>-0.92113670937192338</c:v>
                </c:pt>
                <c:pt idx="5005">
                  <c:v>-0.9187644093864995</c:v>
                </c:pt>
                <c:pt idx="5006">
                  <c:v>-0.91641079794699409</c:v>
                </c:pt>
                <c:pt idx="5007">
                  <c:v>-0.91399694965523504</c:v>
                </c:pt>
                <c:pt idx="5008">
                  <c:v>-0.91160228800155474</c:v>
                </c:pt>
                <c:pt idx="5009">
                  <c:v>-0.9092264897096356</c:v>
                </c:pt>
                <c:pt idx="5010">
                  <c:v>-0.90686940618795664</c:v>
                </c:pt>
                <c:pt idx="5011">
                  <c:v>-0.90453089001549059</c:v>
                </c:pt>
                <c:pt idx="5012">
                  <c:v>-0.90221079493248302</c:v>
                </c:pt>
                <c:pt idx="5013">
                  <c:v>-0.89998774838663487</c:v>
                </c:pt>
                <c:pt idx="5014">
                  <c:v>-0.89778205605240624</c:v>
                </c:pt>
                <c:pt idx="5015">
                  <c:v>-0.89559373975945555</c:v>
                </c:pt>
                <c:pt idx="5016">
                  <c:v>-0.8934226626225038</c:v>
                </c:pt>
                <c:pt idx="5017">
                  <c:v>-0.89126868883462929</c:v>
                </c:pt>
                <c:pt idx="5018">
                  <c:v>-0.88913168365877226</c:v>
                </c:pt>
                <c:pt idx="5019">
                  <c:v>-0.88701151341930717</c:v>
                </c:pt>
                <c:pt idx="5020">
                  <c:v>-0.88490804549368041</c:v>
                </c:pt>
                <c:pt idx="5021">
                  <c:v>-0.88282114830411473</c:v>
                </c:pt>
                <c:pt idx="5022">
                  <c:v>-0.88075069130937855</c:v>
                </c:pt>
                <c:pt idx="5023">
                  <c:v>-0.87869654499662031</c:v>
                </c:pt>
                <c:pt idx="5024">
                  <c:v>-0.87665858087326687</c:v>
                </c:pt>
                <c:pt idx="5025">
                  <c:v>-0.87463667145898627</c:v>
                </c:pt>
                <c:pt idx="5026">
                  <c:v>-0.87263069027771334</c:v>
                </c:pt>
                <c:pt idx="5027">
                  <c:v>-0.87064051184973812</c:v>
                </c:pt>
                <c:pt idx="5028">
                  <c:v>-0.86866601168385693</c:v>
                </c:pt>
                <c:pt idx="5029">
                  <c:v>-0.86670706626958516</c:v>
                </c:pt>
                <c:pt idx="5030">
                  <c:v>-0.86476355306943109</c:v>
                </c:pt>
                <c:pt idx="5031">
                  <c:v>-0.86283535051123095</c:v>
                </c:pt>
                <c:pt idx="5032">
                  <c:v>-0.86092233798054441</c:v>
                </c:pt>
                <c:pt idx="5033">
                  <c:v>-0.85902439581310963</c:v>
                </c:pt>
                <c:pt idx="5034">
                  <c:v>-0.85714140528735794</c:v>
                </c:pt>
                <c:pt idx="5035">
                  <c:v>-0.85527324861698739</c:v>
                </c:pt>
                <c:pt idx="5036">
                  <c:v>-0.85326225259715227</c:v>
                </c:pt>
                <c:pt idx="5037">
                  <c:v>-0.85110984949980661</c:v>
                </c:pt>
                <c:pt idx="5038">
                  <c:v>-0.84889594902074816</c:v>
                </c:pt>
                <c:pt idx="5039">
                  <c:v>-0.8467783909544605</c:v>
                </c:pt>
                <c:pt idx="5040">
                  <c:v>-0.84467735888963802</c:v>
                </c:pt>
                <c:pt idx="5041">
                  <c:v>-0.84259287365127189</c:v>
                </c:pt>
                <c:pt idx="5042">
                  <c:v>-0.84044604921720001</c:v>
                </c:pt>
                <c:pt idx="5043">
                  <c:v>-0.83831628409763959</c:v>
                </c:pt>
                <c:pt idx="5044">
                  <c:v>-0.83612454080616783</c:v>
                </c:pt>
                <c:pt idx="5045">
                  <c:v>-0.83395021252643853</c:v>
                </c:pt>
                <c:pt idx="5046">
                  <c:v>-0.83179300588122318</c:v>
                </c:pt>
                <c:pt idx="5047">
                  <c:v>-0.82965278604710491</c:v>
                </c:pt>
                <c:pt idx="5048">
                  <c:v>-0.82752941926232648</c:v>
                </c:pt>
                <c:pt idx="5049">
                  <c:v>-0.82542277281843079</c:v>
                </c:pt>
                <c:pt idx="5050">
                  <c:v>-0.82333271505196659</c:v>
                </c:pt>
                <c:pt idx="5051">
                  <c:v>-0.82125911533625962</c:v>
                </c:pt>
                <c:pt idx="5052">
                  <c:v>-0.81920184407324848</c:v>
                </c:pt>
                <c:pt idx="5053">
                  <c:v>-0.8171607726853849</c:v>
                </c:pt>
                <c:pt idx="5054">
                  <c:v>-0.81513577360759781</c:v>
                </c:pt>
                <c:pt idx="5055">
                  <c:v>-0.81312672027932076</c:v>
                </c:pt>
                <c:pt idx="5056">
                  <c:v>-0.81113348713658173</c:v>
                </c:pt>
                <c:pt idx="5057">
                  <c:v>-0.80915594960415571</c:v>
                </c:pt>
                <c:pt idx="5058">
                  <c:v>-0.80719398408777876</c:v>
                </c:pt>
                <c:pt idx="5059">
                  <c:v>-0.80524746796642355</c:v>
                </c:pt>
                <c:pt idx="5060">
                  <c:v>-0.80331627958463558</c:v>
                </c:pt>
                <c:pt idx="5061">
                  <c:v>-0.80140029824492998</c:v>
                </c:pt>
                <c:pt idx="5062">
                  <c:v>-0.79949940420024779</c:v>
                </c:pt>
                <c:pt idx="5063">
                  <c:v>-0.79753473416858611</c:v>
                </c:pt>
                <c:pt idx="5064">
                  <c:v>-0.79558567377191158</c:v>
                </c:pt>
                <c:pt idx="5065">
                  <c:v>-0.79365196005554295</c:v>
                </c:pt>
                <c:pt idx="5066">
                  <c:v>-0.7916547333166627</c:v>
                </c:pt>
                <c:pt idx="5067">
                  <c:v>-0.78975210700276677</c:v>
                </c:pt>
                <c:pt idx="5068">
                  <c:v>-0.7877855872641123</c:v>
                </c:pt>
                <c:pt idx="5069">
                  <c:v>-0.78583469074302048</c:v>
                </c:pt>
                <c:pt idx="5070">
                  <c:v>-0.78382042101225857</c:v>
                </c:pt>
                <c:pt idx="5071">
                  <c:v>-0.78182215271322686</c:v>
                </c:pt>
                <c:pt idx="5072">
                  <c:v>-0.7798396163091269</c:v>
                </c:pt>
                <c:pt idx="5073">
                  <c:v>-0.77795141558748626</c:v>
                </c:pt>
                <c:pt idx="5074">
                  <c:v>-0.7759992134460687</c:v>
                </c:pt>
                <c:pt idx="5075">
                  <c:v>-0.77406251966920236</c:v>
                </c:pt>
                <c:pt idx="5076">
                  <c:v>-0.7721410730255801</c:v>
                </c:pt>
                <c:pt idx="5077">
                  <c:v>-0.77023475347811876</c:v>
                </c:pt>
                <c:pt idx="5078">
                  <c:v>-0.7684221695757838</c:v>
                </c:pt>
                <c:pt idx="5079">
                  <c:v>-0.7666237275401272</c:v>
                </c:pt>
                <c:pt idx="5080">
                  <c:v>-0.76483944522356273</c:v>
                </c:pt>
                <c:pt idx="5081">
                  <c:v>-0.7631479443945286</c:v>
                </c:pt>
                <c:pt idx="5082">
                  <c:v>-0.76146964167694309</c:v>
                </c:pt>
                <c:pt idx="5083">
                  <c:v>-0.75980455372443467</c:v>
                </c:pt>
                <c:pt idx="5084">
                  <c:v>-0.7580738376206444</c:v>
                </c:pt>
                <c:pt idx="5085">
                  <c:v>-0.75643560462079018</c:v>
                </c:pt>
                <c:pt idx="5086">
                  <c:v>-0.75481015410459751</c:v>
                </c:pt>
                <c:pt idx="5087">
                  <c:v>-0.75319750220124804</c:v>
                </c:pt>
                <c:pt idx="5088">
                  <c:v>-0.75159754813591717</c:v>
                </c:pt>
                <c:pt idx="5089">
                  <c:v>-0.7500101919272697</c:v>
                </c:pt>
                <c:pt idx="5090">
                  <c:v>-0.74835659551641343</c:v>
                </c:pt>
                <c:pt idx="5091">
                  <c:v>-0.7467948695241905</c:v>
                </c:pt>
                <c:pt idx="5092">
                  <c:v>-0.74524532906173124</c:v>
                </c:pt>
                <c:pt idx="5093">
                  <c:v>-0.74362925064017049</c:v>
                </c:pt>
                <c:pt idx="5094">
                  <c:v>-0.74202601131922075</c:v>
                </c:pt>
                <c:pt idx="5095">
                  <c:v>-0.74035666157038837</c:v>
                </c:pt>
                <c:pt idx="5096">
                  <c:v>-0.73862184555542598</c:v>
                </c:pt>
                <c:pt idx="5097">
                  <c:v>-0.7369008099995864</c:v>
                </c:pt>
                <c:pt idx="5098">
                  <c:v>-0.73511460075473267</c:v>
                </c:pt>
                <c:pt idx="5099">
                  <c:v>-0.73334257919847134</c:v>
                </c:pt>
                <c:pt idx="5100">
                  <c:v>-0.731584506361597</c:v>
                </c:pt>
                <c:pt idx="5101">
                  <c:v>-0.72984027244478378</c:v>
                </c:pt>
                <c:pt idx="5102">
                  <c:v>-0.72803105209255581</c:v>
                </c:pt>
                <c:pt idx="5103">
                  <c:v>-0.72623620117994292</c:v>
                </c:pt>
                <c:pt idx="5104">
                  <c:v>-0.7244554776844907</c:v>
                </c:pt>
                <c:pt idx="5105">
                  <c:v>-0.72268877040815249</c:v>
                </c:pt>
                <c:pt idx="5106">
                  <c:v>-0.7209359690281304</c:v>
                </c:pt>
                <c:pt idx="5107">
                  <c:v>-0.71919696408998623</c:v>
                </c:pt>
                <c:pt idx="5108">
                  <c:v>-0.71747164700080657</c:v>
                </c:pt>
                <c:pt idx="5109">
                  <c:v>-0.71575991002242167</c:v>
                </c:pt>
                <c:pt idx="5110">
                  <c:v>-0.71406164626467761</c:v>
                </c:pt>
                <c:pt idx="5111">
                  <c:v>-0.71237674967876163</c:v>
                </c:pt>
                <c:pt idx="5112">
                  <c:v>-0.71070511505057965</c:v>
                </c:pt>
                <c:pt idx="5113">
                  <c:v>-0.70904663799418632</c:v>
                </c:pt>
                <c:pt idx="5114">
                  <c:v>-0.70740121494526653</c:v>
                </c:pt>
                <c:pt idx="5115">
                  <c:v>-0.7057687431546682</c:v>
                </c:pt>
                <c:pt idx="5116">
                  <c:v>-0.70414912068198643</c:v>
                </c:pt>
                <c:pt idx="5117">
                  <c:v>-0.70254224638919727</c:v>
                </c:pt>
                <c:pt idx="5118">
                  <c:v>-0.70094801993434241</c:v>
                </c:pt>
                <c:pt idx="5119">
                  <c:v>-0.69936634176526336</c:v>
                </c:pt>
                <c:pt idx="5120">
                  <c:v>-0.69779711311338466</c:v>
                </c:pt>
                <c:pt idx="5121">
                  <c:v>-0.69624023598754625</c:v>
                </c:pt>
                <c:pt idx="5122">
                  <c:v>-0.69469561316788453</c:v>
                </c:pt>
                <c:pt idx="5123">
                  <c:v>-0.69316314819976133</c:v>
                </c:pt>
                <c:pt idx="5124">
                  <c:v>-0.69164274538774073</c:v>
                </c:pt>
                <c:pt idx="5125">
                  <c:v>-0.69013430978961343</c:v>
                </c:pt>
                <c:pt idx="5126">
                  <c:v>-0.68863774721046789</c:v>
                </c:pt>
                <c:pt idx="5127">
                  <c:v>-0.68707425338544548</c:v>
                </c:pt>
                <c:pt idx="5128">
                  <c:v>-0.68552317647210448</c:v>
                </c:pt>
                <c:pt idx="5129">
                  <c:v>-0.68398430734110838</c:v>
                </c:pt>
                <c:pt idx="5130">
                  <c:v>-0.68245754991085827</c:v>
                </c:pt>
                <c:pt idx="5131">
                  <c:v>-0.68086410365289318</c:v>
                </c:pt>
                <c:pt idx="5132">
                  <c:v>-0.67928331128039432</c:v>
                </c:pt>
                <c:pt idx="5133">
                  <c:v>-0.67779365927552215</c:v>
                </c:pt>
                <c:pt idx="5134">
                  <c:v>-0.67623692026351401</c:v>
                </c:pt>
                <c:pt idx="5135">
                  <c:v>-0.67477124323274407</c:v>
                </c:pt>
                <c:pt idx="5136">
                  <c:v>-0.67331699741065243</c:v>
                </c:pt>
                <c:pt idx="5137">
                  <c:v>-0.67187419725983555</c:v>
                </c:pt>
                <c:pt idx="5138">
                  <c:v>-0.67044275269690523</c:v>
                </c:pt>
                <c:pt idx="5139">
                  <c:v>-0.66902257434747636</c:v>
                </c:pt>
                <c:pt idx="5140">
                  <c:v>-0.66761357354058692</c:v>
                </c:pt>
                <c:pt idx="5141">
                  <c:v>-0.6662156623031612</c:v>
                </c:pt>
                <c:pt idx="5142">
                  <c:v>-0.66482875335451763</c:v>
                </c:pt>
                <c:pt idx="5143">
                  <c:v>-0.66345276010091891</c:v>
                </c:pt>
                <c:pt idx="5144">
                  <c:v>-0.66200889142709129</c:v>
                </c:pt>
                <c:pt idx="5145">
                  <c:v>-0.66057648881227604</c:v>
                </c:pt>
                <c:pt idx="5146">
                  <c:v>-0.65923405874369567</c:v>
                </c:pt>
                <c:pt idx="5147">
                  <c:v>-0.65790209864764526</c:v>
                </c:pt>
                <c:pt idx="5148">
                  <c:v>-0.65658062177057952</c:v>
                </c:pt>
                <c:pt idx="5149">
                  <c:v>-0.65526954560411055</c:v>
                </c:pt>
                <c:pt idx="5150">
                  <c:v>-0.65396878828923433</c:v>
                </c:pt>
                <c:pt idx="5151">
                  <c:v>-0.65267826861121991</c:v>
                </c:pt>
                <c:pt idx="5152">
                  <c:v>-0.65147661119761269</c:v>
                </c:pt>
                <c:pt idx="5153">
                  <c:v>-0.65028432650062673</c:v>
                </c:pt>
                <c:pt idx="5154">
                  <c:v>-0.64910142637322832</c:v>
                </c:pt>
                <c:pt idx="5155">
                  <c:v>-0.64792783694870881</c:v>
                </c:pt>
                <c:pt idx="5156">
                  <c:v>-0.64668477413040748</c:v>
                </c:pt>
                <c:pt idx="5157">
                  <c:v>-0.64545158343374964</c:v>
                </c:pt>
                <c:pt idx="5158">
                  <c:v>-0.6442280985895128</c:v>
                </c:pt>
                <c:pt idx="5159">
                  <c:v>-0.64309294841066256</c:v>
                </c:pt>
                <c:pt idx="5160">
                  <c:v>-0.64196665220369198</c:v>
                </c:pt>
                <c:pt idx="5161">
                  <c:v>-0.64084922116554999</c:v>
                </c:pt>
                <c:pt idx="5162">
                  <c:v>-0.63966187470641056</c:v>
                </c:pt>
                <c:pt idx="5163">
                  <c:v>-0.63848395788228629</c:v>
                </c:pt>
                <c:pt idx="5164">
                  <c:v>-0.63731531187644674</c:v>
                </c:pt>
                <c:pt idx="5165">
                  <c:v>-0.63615586372272837</c:v>
                </c:pt>
                <c:pt idx="5166">
                  <c:v>-0.63484813062310075</c:v>
                </c:pt>
                <c:pt idx="5167">
                  <c:v>-0.63355087492704998</c:v>
                </c:pt>
                <c:pt idx="5168">
                  <c:v>-0.63210643987574433</c:v>
                </c:pt>
                <c:pt idx="5169">
                  <c:v>-0.63067357581927852</c:v>
                </c:pt>
                <c:pt idx="5170">
                  <c:v>-0.62925198593524567</c:v>
                </c:pt>
                <c:pt idx="5171">
                  <c:v>-0.62784158151532521</c:v>
                </c:pt>
                <c:pt idx="5172">
                  <c:v>-0.62644227454917834</c:v>
                </c:pt>
                <c:pt idx="5173">
                  <c:v>-0.62505397771895588</c:v>
                </c:pt>
                <c:pt idx="5174">
                  <c:v>-0.62367660439384998</c:v>
                </c:pt>
                <c:pt idx="5175">
                  <c:v>-0.62231006862468785</c:v>
                </c:pt>
                <c:pt idx="5176">
                  <c:v>-0.62103296791647844</c:v>
                </c:pt>
                <c:pt idx="5177">
                  <c:v>-0.61976582553093151</c:v>
                </c:pt>
                <c:pt idx="5178">
                  <c:v>-0.61842996570091724</c:v>
                </c:pt>
                <c:pt idx="5179">
                  <c:v>-0.61718339472036954</c:v>
                </c:pt>
                <c:pt idx="5180">
                  <c:v>-0.61594654400382787</c:v>
                </c:pt>
                <c:pt idx="5181">
                  <c:v>-0.61479811424857889</c:v>
                </c:pt>
                <c:pt idx="5182">
                  <c:v>-0.6135799461402246</c:v>
                </c:pt>
                <c:pt idx="5183">
                  <c:v>-0.6122927619948807</c:v>
                </c:pt>
                <c:pt idx="5184">
                  <c:v>-0.6110157974600422</c:v>
                </c:pt>
                <c:pt idx="5185">
                  <c:v>-0.60974888043689301</c:v>
                </c:pt>
                <c:pt idx="5186">
                  <c:v>-0.60849193186882011</c:v>
                </c:pt>
                <c:pt idx="5187">
                  <c:v>-0.60716619054334009</c:v>
                </c:pt>
                <c:pt idx="5188">
                  <c:v>-0.60585097420374534</c:v>
                </c:pt>
                <c:pt idx="5189">
                  <c:v>-0.60454610561457978</c:v>
                </c:pt>
                <c:pt idx="5190">
                  <c:v>-0.60325150336266775</c:v>
                </c:pt>
                <c:pt idx="5191">
                  <c:v>-0.60196708667536925</c:v>
                </c:pt>
                <c:pt idx="5192">
                  <c:v>-0.60069277541554089</c:v>
                </c:pt>
                <c:pt idx="5193">
                  <c:v>-0.59942849007653543</c:v>
                </c:pt>
                <c:pt idx="5194">
                  <c:v>-0.59817415177724154</c:v>
                </c:pt>
                <c:pt idx="5195">
                  <c:v>-0.59692968225716225</c:v>
                </c:pt>
                <c:pt idx="5196">
                  <c:v>-0.59569500387153196</c:v>
                </c:pt>
                <c:pt idx="5197">
                  <c:v>-0.59454871676008714</c:v>
                </c:pt>
                <c:pt idx="5198">
                  <c:v>-0.59341136730229149</c:v>
                </c:pt>
                <c:pt idx="5199">
                  <c:v>-0.59228296682597514</c:v>
                </c:pt>
                <c:pt idx="5200">
                  <c:v>-0.59116344491806594</c:v>
                </c:pt>
                <c:pt idx="5201">
                  <c:v>-0.59005273171952122</c:v>
                </c:pt>
                <c:pt idx="5202">
                  <c:v>-0.58895075792096874</c:v>
                </c:pt>
                <c:pt idx="5203">
                  <c:v>-0.58793613753629126</c:v>
                </c:pt>
                <c:pt idx="5204">
                  <c:v>-0.58685074037425478</c:v>
                </c:pt>
                <c:pt idx="5205">
                  <c:v>-0.58577396073309107</c:v>
                </c:pt>
                <c:pt idx="5206">
                  <c:v>-0.58470565349326376</c:v>
                </c:pt>
                <c:pt idx="5207">
                  <c:v>-0.58364575199156543</c:v>
                </c:pt>
                <c:pt idx="5208">
                  <c:v>-0.58259419008931357</c:v>
                </c:pt>
                <c:pt idx="5209">
                  <c:v>-0.58155090216822303</c:v>
                </c:pt>
                <c:pt idx="5210">
                  <c:v>-0.58043714034840188</c:v>
                </c:pt>
                <c:pt idx="5211">
                  <c:v>-0.57941089779469757</c:v>
                </c:pt>
                <c:pt idx="5212">
                  <c:v>-0.57839265690167085</c:v>
                </c:pt>
                <c:pt idx="5213">
                  <c:v>-0.57746111058875826</c:v>
                </c:pt>
                <c:pt idx="5214">
                  <c:v>-0.57653682810296547</c:v>
                </c:pt>
                <c:pt idx="5215">
                  <c:v>-0.5756985070295999</c:v>
                </c:pt>
                <c:pt idx="5216">
                  <c:v>-0.57486672331576627</c:v>
                </c:pt>
                <c:pt idx="5217">
                  <c:v>-0.57396279125087224</c:v>
                </c:pt>
                <c:pt idx="5218">
                  <c:v>-0.57306603647427201</c:v>
                </c:pt>
                <c:pt idx="5219">
                  <c:v>-0.57217633811600388</c:v>
                </c:pt>
                <c:pt idx="5220">
                  <c:v>-0.57137232903325563</c:v>
                </c:pt>
                <c:pt idx="5221">
                  <c:v>-0.57057458973974196</c:v>
                </c:pt>
                <c:pt idx="5222">
                  <c:v>-0.5697831281749387</c:v>
                </c:pt>
                <c:pt idx="5223">
                  <c:v>-0.56899789493689457</c:v>
                </c:pt>
                <c:pt idx="5224">
                  <c:v>-0.56821884101242182</c:v>
                </c:pt>
                <c:pt idx="5225">
                  <c:v>-0.56744591777403719</c:v>
                </c:pt>
                <c:pt idx="5226">
                  <c:v>-0.56675777096582058</c:v>
                </c:pt>
                <c:pt idx="5227">
                  <c:v>-0.56599629122135076</c:v>
                </c:pt>
                <c:pt idx="5228">
                  <c:v>-0.56524085811382363</c:v>
                </c:pt>
                <c:pt idx="5229">
                  <c:v>-0.56449136981075398</c:v>
                </c:pt>
                <c:pt idx="5230">
                  <c:v>-0.56366908554120976</c:v>
                </c:pt>
                <c:pt idx="5231">
                  <c:v>-0.56285333027034945</c:v>
                </c:pt>
                <c:pt idx="5232">
                  <c:v>-0.56196530566280545</c:v>
                </c:pt>
                <c:pt idx="5233">
                  <c:v>-0.56116301431281002</c:v>
                </c:pt>
                <c:pt idx="5234">
                  <c:v>-0.56028829052821216</c:v>
                </c:pt>
                <c:pt idx="5235">
                  <c:v>-0.55942051162124573</c:v>
                </c:pt>
                <c:pt idx="5236">
                  <c:v>-0.55855956063978041</c:v>
                </c:pt>
                <c:pt idx="5237">
                  <c:v>-0.55770538385980162</c:v>
                </c:pt>
                <c:pt idx="5238">
                  <c:v>-0.55677924520210065</c:v>
                </c:pt>
                <c:pt idx="5239">
                  <c:v>-0.55586045910716053</c:v>
                </c:pt>
                <c:pt idx="5240">
                  <c:v>-0.55502757893514609</c:v>
                </c:pt>
                <c:pt idx="5241">
                  <c:v>-0.55420119276837199</c:v>
                </c:pt>
                <c:pt idx="5242">
                  <c:v>-0.553302626059611</c:v>
                </c:pt>
                <c:pt idx="5243">
                  <c:v>-0.55248987019507256</c:v>
                </c:pt>
                <c:pt idx="5244">
                  <c:v>-0.55160476864770824</c:v>
                </c:pt>
                <c:pt idx="5245">
                  <c:v>-0.55072669387179174</c:v>
                </c:pt>
                <c:pt idx="5246">
                  <c:v>-0.54985552754003442</c:v>
                </c:pt>
                <c:pt idx="5247">
                  <c:v>-0.54899121529875028</c:v>
                </c:pt>
                <c:pt idx="5248">
                  <c:v>-0.54813370322189259</c:v>
                </c:pt>
                <c:pt idx="5249">
                  <c:v>-0.54728293780768977</c:v>
                </c:pt>
                <c:pt idx="5250">
                  <c:v>-0.54643886597530678</c:v>
                </c:pt>
                <c:pt idx="5251">
                  <c:v>-0.5456014350615338</c:v>
                </c:pt>
                <c:pt idx="5252">
                  <c:v>-0.54477059281750018</c:v>
                </c:pt>
                <c:pt idx="5253">
                  <c:v>-0.54394628740541462</c:v>
                </c:pt>
                <c:pt idx="5254">
                  <c:v>-0.54312846739533094</c:v>
                </c:pt>
                <c:pt idx="5255">
                  <c:v>-0.54231708176193916</c:v>
                </c:pt>
                <c:pt idx="5256">
                  <c:v>-0.54151207988138206</c:v>
                </c:pt>
                <c:pt idx="5257">
                  <c:v>-0.54071341152809671</c:v>
                </c:pt>
                <c:pt idx="5258">
                  <c:v>-0.53992102687168053</c:v>
                </c:pt>
                <c:pt idx="5259">
                  <c:v>-0.53913487647378266</c:v>
                </c:pt>
                <c:pt idx="5260">
                  <c:v>-0.53835491128501911</c:v>
                </c:pt>
                <c:pt idx="5261">
                  <c:v>-0.53758108264191251</c:v>
                </c:pt>
                <c:pt idx="5262">
                  <c:v>-0.53681334226385613</c:v>
                </c:pt>
                <c:pt idx="5263">
                  <c:v>-0.53605164225010138</c:v>
                </c:pt>
                <c:pt idx="5264">
                  <c:v>-0.53529593507676909</c:v>
                </c:pt>
                <c:pt idx="5265">
                  <c:v>-0.53454617359388468</c:v>
                </c:pt>
                <c:pt idx="5266">
                  <c:v>-0.53380231102243614</c:v>
                </c:pt>
                <c:pt idx="5267">
                  <c:v>-0.53306430095145552</c:v>
                </c:pt>
                <c:pt idx="5268">
                  <c:v>-0.53233209733512332</c:v>
                </c:pt>
                <c:pt idx="5269">
                  <c:v>-0.5316056544898955</c:v>
                </c:pt>
                <c:pt idx="5270">
                  <c:v>-0.53088492709165325</c:v>
                </c:pt>
                <c:pt idx="5271">
                  <c:v>-0.53009119299926</c:v>
                </c:pt>
                <c:pt idx="5272">
                  <c:v>-0.5293037598684287</c:v>
                </c:pt>
                <c:pt idx="5273">
                  <c:v>-0.52852252159767399</c:v>
                </c:pt>
                <c:pt idx="5274">
                  <c:v>-0.52774742945105901</c:v>
                </c:pt>
                <c:pt idx="5275">
                  <c:v>-0.52705710664617889</c:v>
                </c:pt>
                <c:pt idx="5276">
                  <c:v>-0.52629348876316118</c:v>
                </c:pt>
                <c:pt idx="5277">
                  <c:v>-0.52545726119772107</c:v>
                </c:pt>
                <c:pt idx="5278">
                  <c:v>-0.52462767145035638</c:v>
                </c:pt>
                <c:pt idx="5279">
                  <c:v>-0.52364727581615433</c:v>
                </c:pt>
                <c:pt idx="5280">
                  <c:v>-0.52267473108113005</c:v>
                </c:pt>
                <c:pt idx="5281">
                  <c:v>-0.52178849063822563</c:v>
                </c:pt>
                <c:pt idx="5282">
                  <c:v>-0.52090915828476791</c:v>
                </c:pt>
                <c:pt idx="5283">
                  <c:v>-0.52003674279174394</c:v>
                </c:pt>
                <c:pt idx="5284">
                  <c:v>-0.51917118975087662</c:v>
                </c:pt>
                <c:pt idx="5285">
                  <c:v>-0.51823378481634608</c:v>
                </c:pt>
                <c:pt idx="5286">
                  <c:v>-0.51722516500283067</c:v>
                </c:pt>
                <c:pt idx="5287">
                  <c:v>-0.51614590055055454</c:v>
                </c:pt>
                <c:pt idx="5288">
                  <c:v>-0.51507520065797885</c:v>
                </c:pt>
                <c:pt idx="5289">
                  <c:v>-0.51409156469562645</c:v>
                </c:pt>
                <c:pt idx="5290">
                  <c:v>-0.51311559491194614</c:v>
                </c:pt>
                <c:pt idx="5291">
                  <c:v>-0.51214730104903439</c:v>
                </c:pt>
                <c:pt idx="5292">
                  <c:v>-0.51118662273641602</c:v>
                </c:pt>
                <c:pt idx="5293">
                  <c:v>-0.51015485091431145</c:v>
                </c:pt>
                <c:pt idx="5294">
                  <c:v>-0.50920991033625396</c:v>
                </c:pt>
                <c:pt idx="5295">
                  <c:v>-0.50819368519194585</c:v>
                </c:pt>
                <c:pt idx="5296">
                  <c:v>-0.50726416792020734</c:v>
                </c:pt>
                <c:pt idx="5297">
                  <c:v>-0.50634189504147253</c:v>
                </c:pt>
                <c:pt idx="5298">
                  <c:v>-0.50542687576183742</c:v>
                </c:pt>
                <c:pt idx="5299">
                  <c:v>-0.50451905303235134</c:v>
                </c:pt>
                <c:pt idx="5300">
                  <c:v>-0.50361837025274903</c:v>
                </c:pt>
                <c:pt idx="5301">
                  <c:v>-0.50264612210380821</c:v>
                </c:pt>
                <c:pt idx="5302">
                  <c:v>-0.50168158928107653</c:v>
                </c:pt>
                <c:pt idx="5303">
                  <c:v>-0.50072464188828081</c:v>
                </c:pt>
                <c:pt idx="5304">
                  <c:v>-0.49977522027089599</c:v>
                </c:pt>
                <c:pt idx="5305">
                  <c:v>-0.49883326524354166</c:v>
                </c:pt>
                <c:pt idx="5306">
                  <c:v>-0.49789871808629227</c:v>
                </c:pt>
                <c:pt idx="5307">
                  <c:v>-0.49705016410562247</c:v>
                </c:pt>
                <c:pt idx="5308">
                  <c:v>-0.49628687267722738</c:v>
                </c:pt>
                <c:pt idx="5309">
                  <c:v>-0.4954508757841124</c:v>
                </c:pt>
                <c:pt idx="5310">
                  <c:v>-0.49477881178879674</c:v>
                </c:pt>
                <c:pt idx="5311">
                  <c:v>-0.49411193855642754</c:v>
                </c:pt>
                <c:pt idx="5312">
                  <c:v>-0.49345031097327974</c:v>
                </c:pt>
                <c:pt idx="5313">
                  <c:v>-0.49287254814240522</c:v>
                </c:pt>
                <c:pt idx="5314">
                  <c:v>-0.49237795516002308</c:v>
                </c:pt>
                <c:pt idx="5315">
                  <c:v>-0.4918872179926993</c:v>
                </c:pt>
                <c:pt idx="5316">
                  <c:v>-0.49140034153172241</c:v>
                </c:pt>
                <c:pt idx="5317">
                  <c:v>-0.4909172954043094</c:v>
                </c:pt>
                <c:pt idx="5318">
                  <c:v>-0.49043804947662473</c:v>
                </c:pt>
                <c:pt idx="5319">
                  <c:v>-0.48996257385190045</c:v>
                </c:pt>
                <c:pt idx="5320">
                  <c:v>-0.48941216729845244</c:v>
                </c:pt>
                <c:pt idx="5321">
                  <c:v>-0.4889447957367436</c:v>
                </c:pt>
                <c:pt idx="5322">
                  <c:v>-0.488323724633412</c:v>
                </c:pt>
                <c:pt idx="5323">
                  <c:v>-0.48762896698703323</c:v>
                </c:pt>
                <c:pt idx="5324">
                  <c:v>-0.48678241388274179</c:v>
                </c:pt>
                <c:pt idx="5325">
                  <c:v>-0.48594263891624717</c:v>
                </c:pt>
                <c:pt idx="5326">
                  <c:v>-0.48510946823943574</c:v>
                </c:pt>
                <c:pt idx="5327">
                  <c:v>-0.48420420634921346</c:v>
                </c:pt>
                <c:pt idx="5328">
                  <c:v>-0.48322748973491497</c:v>
                </c:pt>
                <c:pt idx="5329">
                  <c:v>-0.48202262569912602</c:v>
                </c:pt>
                <c:pt idx="5330">
                  <c:v>-0.48074887544568606</c:v>
                </c:pt>
                <c:pt idx="5331">
                  <c:v>-0.47940661880391522</c:v>
                </c:pt>
                <c:pt idx="5332">
                  <c:v>-0.47791779962363973</c:v>
                </c:pt>
                <c:pt idx="5333">
                  <c:v>-0.47620511379601016</c:v>
                </c:pt>
                <c:pt idx="5334">
                  <c:v>-0.47434909827430444</c:v>
                </c:pt>
                <c:pt idx="5335">
                  <c:v>-0.47219366758402015</c:v>
                </c:pt>
                <c:pt idx="5336">
                  <c:v>-0.46997723641059047</c:v>
                </c:pt>
                <c:pt idx="5337">
                  <c:v>-0.4673071461311451</c:v>
                </c:pt>
                <c:pt idx="5338">
                  <c:v>-0.46426663647881866</c:v>
                </c:pt>
                <c:pt idx="5339">
                  <c:v>-0.46109411566998826</c:v>
                </c:pt>
                <c:pt idx="5340">
                  <c:v>-0.45763307949561249</c:v>
                </c:pt>
                <c:pt idx="5341">
                  <c:v>-0.45396484815057447</c:v>
                </c:pt>
                <c:pt idx="5342">
                  <c:v>-0.45001246330970696</c:v>
                </c:pt>
                <c:pt idx="5343">
                  <c:v>-0.4457001710163811</c:v>
                </c:pt>
                <c:pt idx="5344">
                  <c:v>-0.44110970359676632</c:v>
                </c:pt>
                <c:pt idx="5345">
                  <c:v>-0.4362430926196032</c:v>
                </c:pt>
                <c:pt idx="5346">
                  <c:v>-0.43102432655047712</c:v>
                </c:pt>
                <c:pt idx="5347">
                  <c:v>-0.42553506100406402</c:v>
                </c:pt>
                <c:pt idx="5348">
                  <c:v>-0.41969891570075868</c:v>
                </c:pt>
                <c:pt idx="5349">
                  <c:v>-0.4135974932848171</c:v>
                </c:pt>
                <c:pt idx="5350">
                  <c:v>-0.40707614322106617</c:v>
                </c:pt>
                <c:pt idx="5351">
                  <c:v>-0.39990477535672514</c:v>
                </c:pt>
                <c:pt idx="5352">
                  <c:v>-0.39248142326710245</c:v>
                </c:pt>
                <c:pt idx="5353">
                  <c:v>-0.38472753584427138</c:v>
                </c:pt>
                <c:pt idx="5354">
                  <c:v>-0.37656835441934683</c:v>
                </c:pt>
                <c:pt idx="5355">
                  <c:v>-0.36808600018617244</c:v>
                </c:pt>
                <c:pt idx="5356">
                  <c:v>-0.35928264700589041</c:v>
                </c:pt>
                <c:pt idx="5357">
                  <c:v>-0.35016102570280044</c:v>
                </c:pt>
                <c:pt idx="5358">
                  <c:v>-0.34072384291359453</c:v>
                </c:pt>
                <c:pt idx="5359">
                  <c:v>-0.33089582595916639</c:v>
                </c:pt>
                <c:pt idx="5360">
                  <c:v>-0.32068101688748962</c:v>
                </c:pt>
                <c:pt idx="5361">
                  <c:v>-0.31023853446289912</c:v>
                </c:pt>
                <c:pt idx="5362">
                  <c:v>-0.29949097233654576</c:v>
                </c:pt>
                <c:pt idx="5363">
                  <c:v>-0.28844165610024292</c:v>
                </c:pt>
                <c:pt idx="5364">
                  <c:v>-0.27709314634718202</c:v>
                </c:pt>
                <c:pt idx="5365">
                  <c:v>-0.26544798104822231</c:v>
                </c:pt>
                <c:pt idx="5366">
                  <c:v>-0.2533531601650329</c:v>
                </c:pt>
                <c:pt idx="5367">
                  <c:v>-0.24096969901953286</c:v>
                </c:pt>
                <c:pt idx="5368">
                  <c:v>-0.22829834176314778</c:v>
                </c:pt>
                <c:pt idx="5369">
                  <c:v>-0.2154191916123607</c:v>
                </c:pt>
                <c:pt idx="5370">
                  <c:v>-0.20217780206899832</c:v>
                </c:pt>
                <c:pt idx="5371">
                  <c:v>-0.18865670997871059</c:v>
                </c:pt>
                <c:pt idx="5372">
                  <c:v>-0.17477976875635554</c:v>
                </c:pt>
                <c:pt idx="5373">
                  <c:v>-0.16070608778891524</c:v>
                </c:pt>
                <c:pt idx="5374">
                  <c:v>-0.14628029772858067</c:v>
                </c:pt>
                <c:pt idx="5375">
                  <c:v>-0.13150739845007117</c:v>
                </c:pt>
                <c:pt idx="5376">
                  <c:v>-0.11646783421751787</c:v>
                </c:pt>
                <c:pt idx="5377">
                  <c:v>-0.10116282129843242</c:v>
                </c:pt>
                <c:pt idx="5378">
                  <c:v>-8.5594600528168432E-2</c:v>
                </c:pt>
                <c:pt idx="5379">
                  <c:v>-6.9765393047373503E-2</c:v>
                </c:pt>
                <c:pt idx="5380">
                  <c:v>-5.3600045638825929E-2</c:v>
                </c:pt>
                <c:pt idx="5381">
                  <c:v>-3.7257192524384142E-2</c:v>
                </c:pt>
                <c:pt idx="5382">
                  <c:v>-2.0658741988324712E-2</c:v>
                </c:pt>
                <c:pt idx="5383">
                  <c:v>-3.8079912093977944E-3</c:v>
                </c:pt>
                <c:pt idx="5384">
                  <c:v>1.3370181092855551E-2</c:v>
                </c:pt>
                <c:pt idx="5385">
                  <c:v>3.094900846026153E-2</c:v>
                </c:pt>
                <c:pt idx="5386">
                  <c:v>4.8846630183657314E-2</c:v>
                </c:pt>
                <c:pt idx="5387">
                  <c:v>6.6907259159334903E-2</c:v>
                </c:pt>
                <c:pt idx="5388">
                  <c:v>8.5132046376255627E-2</c:v>
                </c:pt>
                <c:pt idx="5389">
                  <c:v>0.10359673556554735</c:v>
                </c:pt>
                <c:pt idx="5390">
                  <c:v>0.12237511284673834</c:v>
                </c:pt>
                <c:pt idx="5391">
                  <c:v>0.14130912728166151</c:v>
                </c:pt>
                <c:pt idx="5392">
                  <c:v>0.16047713246888254</c:v>
                </c:pt>
                <c:pt idx="5393">
                  <c:v>0.17987584398829276</c:v>
                </c:pt>
                <c:pt idx="5394">
                  <c:v>0.1995802921842218</c:v>
                </c:pt>
                <c:pt idx="5395">
                  <c:v>0.2194326490459351</c:v>
                </c:pt>
                <c:pt idx="5396">
                  <c:v>0.23958826494499363</c:v>
                </c:pt>
                <c:pt idx="5397">
                  <c:v>0.25988802953100626</c:v>
                </c:pt>
                <c:pt idx="5398">
                  <c:v>0.28041041919918802</c:v>
                </c:pt>
                <c:pt idx="5399">
                  <c:v>0.30115215661714334</c:v>
                </c:pt>
                <c:pt idx="5400">
                  <c:v>0.32218821075630072</c:v>
                </c:pt>
                <c:pt idx="5401">
                  <c:v>0.34351463492394646</c:v>
                </c:pt>
                <c:pt idx="5402">
                  <c:v>0.36505221649283798</c:v>
                </c:pt>
                <c:pt idx="5403">
                  <c:v>0.3868006700400447</c:v>
                </c:pt>
                <c:pt idx="5404">
                  <c:v>0.40875823201050748</c:v>
                </c:pt>
                <c:pt idx="5405">
                  <c:v>0.43099981649735208</c:v>
                </c:pt>
                <c:pt idx="5406">
                  <c:v>0.45344485692652764</c:v>
                </c:pt>
                <c:pt idx="5407">
                  <c:v>0.47655281896021934</c:v>
                </c:pt>
                <c:pt idx="5408">
                  <c:v>0.49984901289801797</c:v>
                </c:pt>
                <c:pt idx="5409">
                  <c:v>0.52341799141026935</c:v>
                </c:pt>
                <c:pt idx="5410">
                  <c:v>0.54725582826614083</c:v>
                </c:pt>
                <c:pt idx="5411">
                  <c:v>0.57120733388863576</c:v>
                </c:pt>
                <c:pt idx="5412">
                  <c:v>0.59542774387575448</c:v>
                </c:pt>
                <c:pt idx="5413">
                  <c:v>0.619835064755202</c:v>
                </c:pt>
                <c:pt idx="5414">
                  <c:v>0.64450579047250089</c:v>
                </c:pt>
                <c:pt idx="5415">
                  <c:v>0.6694360047168092</c:v>
                </c:pt>
                <c:pt idx="5416">
                  <c:v>0.69454719939846454</c:v>
                </c:pt>
                <c:pt idx="5417">
                  <c:v>0.71976330424032131</c:v>
                </c:pt>
                <c:pt idx="5418">
                  <c:v>0.74516146026512642</c:v>
                </c:pt>
                <c:pt idx="5419">
                  <c:v>0.77081465248719994</c:v>
                </c:pt>
                <c:pt idx="5420">
                  <c:v>0.79671897396585478</c:v>
                </c:pt>
                <c:pt idx="5421">
                  <c:v>0.82287230388052113</c:v>
                </c:pt>
                <c:pt idx="5422">
                  <c:v>0.84927254019101206</c:v>
                </c:pt>
                <c:pt idx="5423">
                  <c:v>0.87576537362144635</c:v>
                </c:pt>
                <c:pt idx="5424">
                  <c:v>0.90242977771719401</c:v>
                </c:pt>
                <c:pt idx="5425">
                  <c:v>0.92933857065676817</c:v>
                </c:pt>
                <c:pt idx="5426">
                  <c:v>0.95641182263080371</c:v>
                </c:pt>
                <c:pt idx="5427">
                  <c:v>0.98410607109583337</c:v>
                </c:pt>
                <c:pt idx="5428">
                  <c:v>1.0120247377003027</c:v>
                </c:pt>
                <c:pt idx="5429">
                  <c:v>1.0401754506863945</c:v>
                </c:pt>
                <c:pt idx="5430">
                  <c:v>1.0683285935826123</c:v>
                </c:pt>
                <c:pt idx="5431">
                  <c:v>1.0967175650420007</c:v>
                </c:pt>
                <c:pt idx="5432">
                  <c:v>1.125258742133008</c:v>
                </c:pt>
                <c:pt idx="5433">
                  <c:v>1.1540286300797848</c:v>
                </c:pt>
                <c:pt idx="5434">
                  <c:v>1.1830233491964586</c:v>
                </c:pt>
                <c:pt idx="5435">
                  <c:v>1.2122410113006088</c:v>
                </c:pt>
                <c:pt idx="5436">
                  <c:v>1.2416797448372894</c:v>
                </c:pt>
                <c:pt idx="5437">
                  <c:v>1.2714133851951048</c:v>
                </c:pt>
                <c:pt idx="5438">
                  <c:v>1.3013617480753543</c:v>
                </c:pt>
                <c:pt idx="5439">
                  <c:v>1.3316006919938925</c:v>
                </c:pt>
                <c:pt idx="5440">
                  <c:v>1.3620501059499528</c:v>
                </c:pt>
                <c:pt idx="5441">
                  <c:v>1.3927102953289783</c:v>
                </c:pt>
                <c:pt idx="5442">
                  <c:v>1.4235794953171346</c:v>
                </c:pt>
                <c:pt idx="5443">
                  <c:v>1.4546559565949337</c:v>
                </c:pt>
                <c:pt idx="5444">
                  <c:v>1.4857870192969702</c:v>
                </c:pt>
                <c:pt idx="5445">
                  <c:v>1.5172028135802054</c:v>
                </c:pt>
                <c:pt idx="5446">
                  <c:v>1.5492715761651448</c:v>
                </c:pt>
                <c:pt idx="5447">
                  <c:v>1.5814491921671938</c:v>
                </c:pt>
                <c:pt idx="5448">
                  <c:v>1.6139007117641391</c:v>
                </c:pt>
                <c:pt idx="5449">
                  <c:v>1.6465441425986622</c:v>
                </c:pt>
                <c:pt idx="5450">
                  <c:v>1.6795305987313423</c:v>
                </c:pt>
                <c:pt idx="5451">
                  <c:v>1.7127774700555127</c:v>
                </c:pt>
                <c:pt idx="5452">
                  <c:v>1.7461344450080976</c:v>
                </c:pt>
                <c:pt idx="5453">
                  <c:v>1.779755444583478</c:v>
                </c:pt>
                <c:pt idx="5454">
                  <c:v>1.8134834696277531</c:v>
                </c:pt>
                <c:pt idx="5455">
                  <c:v>1.8474723916477211</c:v>
                </c:pt>
                <c:pt idx="5456">
                  <c:v>1.8816403682854199</c:v>
                </c:pt>
                <c:pt idx="5457">
                  <c:v>1.9162132852775422</c:v>
                </c:pt>
                <c:pt idx="5458">
                  <c:v>1.9508807488332267</c:v>
                </c:pt>
                <c:pt idx="5459">
                  <c:v>1.9857263205870737</c:v>
                </c:pt>
                <c:pt idx="5460">
                  <c:v>2.0206712494375063</c:v>
                </c:pt>
                <c:pt idx="5461">
                  <c:v>2.0556421914887473</c:v>
                </c:pt>
                <c:pt idx="5462">
                  <c:v>2.0907161812735411</c:v>
                </c:pt>
                <c:pt idx="5463">
                  <c:v>2.1258900079905834</c:v>
                </c:pt>
                <c:pt idx="5464">
                  <c:v>2.1611628569924797</c:v>
                </c:pt>
                <c:pt idx="5465">
                  <c:v>2.1964591219024876</c:v>
                </c:pt>
                <c:pt idx="5466">
                  <c:v>2.2317810028006151</c:v>
                </c:pt>
                <c:pt idx="5467">
                  <c:v>2.2670535361650992</c:v>
                </c:pt>
                <c:pt idx="5468">
                  <c:v>2.302279500917245</c:v>
                </c:pt>
                <c:pt idx="5469">
                  <c:v>2.3373845361492598</c:v>
                </c:pt>
                <c:pt idx="5470">
                  <c:v>2.3725213962863276</c:v>
                </c:pt>
                <c:pt idx="5471">
                  <c:v>2.4078344735015507</c:v>
                </c:pt>
                <c:pt idx="5472">
                  <c:v>2.4429442228975375</c:v>
                </c:pt>
                <c:pt idx="5473">
                  <c:v>2.4778641243938471</c:v>
                </c:pt>
                <c:pt idx="5474">
                  <c:v>2.5128195922977015</c:v>
                </c:pt>
                <c:pt idx="5475">
                  <c:v>2.5476539895980177</c:v>
                </c:pt>
                <c:pt idx="5476">
                  <c:v>2.5826714830268038</c:v>
                </c:pt>
                <c:pt idx="5477">
                  <c:v>2.6175627621935376</c:v>
                </c:pt>
                <c:pt idx="5478">
                  <c:v>2.6524874335925883</c:v>
                </c:pt>
                <c:pt idx="5479">
                  <c:v>2.6872168203788394</c:v>
                </c:pt>
                <c:pt idx="5480">
                  <c:v>2.7216849159209868</c:v>
                </c:pt>
                <c:pt idx="5481">
                  <c:v>2.7561196967395025</c:v>
                </c:pt>
                <c:pt idx="5482">
                  <c:v>2.7905144462564131</c:v>
                </c:pt>
                <c:pt idx="5483">
                  <c:v>2.8247204167061297</c:v>
                </c:pt>
                <c:pt idx="5484">
                  <c:v>2.8588927338572145</c:v>
                </c:pt>
                <c:pt idx="5485">
                  <c:v>2.8929525363117383</c:v>
                </c:pt>
                <c:pt idx="5486">
                  <c:v>2.9268284964438989</c:v>
                </c:pt>
                <c:pt idx="5487">
                  <c:v>2.9604498096569118</c:v>
                </c:pt>
                <c:pt idx="5488">
                  <c:v>2.9939696495628398</c:v>
                </c:pt>
                <c:pt idx="5489">
                  <c:v>3.0274587509855313</c:v>
                </c:pt>
                <c:pt idx="5490">
                  <c:v>3.0607661536795647</c:v>
                </c:pt>
                <c:pt idx="5491">
                  <c:v>3.093897750441942</c:v>
                </c:pt>
                <c:pt idx="5492">
                  <c:v>3.1270782565225366</c:v>
                </c:pt>
                <c:pt idx="5493">
                  <c:v>3.1600772608660987</c:v>
                </c:pt>
                <c:pt idx="5494">
                  <c:v>3.1928284109885881</c:v>
                </c:pt>
                <c:pt idx="5495">
                  <c:v>3.2253357755043881</c:v>
                </c:pt>
                <c:pt idx="5496">
                  <c:v>3.2576756047888162</c:v>
                </c:pt>
                <c:pt idx="5497">
                  <c:v>3.2897725472573964</c:v>
                </c:pt>
                <c:pt idx="5498">
                  <c:v>3.3217794513079739</c:v>
                </c:pt>
                <c:pt idx="5499">
                  <c:v>3.3536926863392504</c:v>
                </c:pt>
                <c:pt idx="5500">
                  <c:v>3.3854385639206264</c:v>
                </c:pt>
                <c:pt idx="5501">
                  <c:v>3.4169460958345836</c:v>
                </c:pt>
                <c:pt idx="5502">
                  <c:v>3.448293599547652</c:v>
                </c:pt>
                <c:pt idx="5503">
                  <c:v>3.4794057644067142</c:v>
                </c:pt>
                <c:pt idx="5504">
                  <c:v>3.5103608533999155</c:v>
                </c:pt>
                <c:pt idx="5505">
                  <c:v>3.5411579608456307</c:v>
                </c:pt>
                <c:pt idx="5506">
                  <c:v>3.5719470645026354</c:v>
                </c:pt>
                <c:pt idx="5507">
                  <c:v>3.60250095306926</c:v>
                </c:pt>
                <c:pt idx="5508">
                  <c:v>3.6329019708645638</c:v>
                </c:pt>
                <c:pt idx="5509">
                  <c:v>3.6630748476709813</c:v>
                </c:pt>
                <c:pt idx="5510">
                  <c:v>3.6930233270168893</c:v>
                </c:pt>
                <c:pt idx="5511">
                  <c:v>3.7228234483479166</c:v>
                </c:pt>
                <c:pt idx="5512">
                  <c:v>3.7526230498499236</c:v>
                </c:pt>
                <c:pt idx="5513">
                  <c:v>3.7822694228011025</c:v>
                </c:pt>
                <c:pt idx="5514">
                  <c:v>3.8117677383403379</c:v>
                </c:pt>
                <c:pt idx="5515">
                  <c:v>3.8410447765059228</c:v>
                </c:pt>
                <c:pt idx="5516">
                  <c:v>3.8701785080952074</c:v>
                </c:pt>
                <c:pt idx="5517">
                  <c:v>3.8993167185558195</c:v>
                </c:pt>
                <c:pt idx="5518">
                  <c:v>3.9283068113176332</c:v>
                </c:pt>
                <c:pt idx="5519">
                  <c:v>3.957153827768884</c:v>
                </c:pt>
                <c:pt idx="5520">
                  <c:v>3.9859331609185698</c:v>
                </c:pt>
                <c:pt idx="5521">
                  <c:v>4.0146433914939283</c:v>
                </c:pt>
                <c:pt idx="5522">
                  <c:v>4.0432850514518934</c:v>
                </c:pt>
                <c:pt idx="5523">
                  <c:v>4.0717843880153577</c:v>
                </c:pt>
                <c:pt idx="5524">
                  <c:v>4.1002929544993538</c:v>
                </c:pt>
                <c:pt idx="5525">
                  <c:v>4.128732586132509</c:v>
                </c:pt>
                <c:pt idx="5526">
                  <c:v>4.1570314790051883</c:v>
                </c:pt>
                <c:pt idx="5527">
                  <c:v>4.185118362898856</c:v>
                </c:pt>
                <c:pt idx="5528">
                  <c:v>4.2132194508414491</c:v>
                </c:pt>
                <c:pt idx="5529">
                  <c:v>4.2412547386167834</c:v>
                </c:pt>
                <c:pt idx="5530">
                  <c:v>4.2691523997754812</c:v>
                </c:pt>
                <c:pt idx="5531">
                  <c:v>4.296841142147775</c:v>
                </c:pt>
                <c:pt idx="5532">
                  <c:v>4.3245470376777062</c:v>
                </c:pt>
                <c:pt idx="5533">
                  <c:v>4.3522643722897625</c:v>
                </c:pt>
                <c:pt idx="5534">
                  <c:v>4.3797704991652715</c:v>
                </c:pt>
                <c:pt idx="5535">
                  <c:v>4.4072209412512189</c:v>
                </c:pt>
                <c:pt idx="5536">
                  <c:v>4.4345382565840552</c:v>
                </c:pt>
                <c:pt idx="5537">
                  <c:v>4.4618736353420472</c:v>
                </c:pt>
                <c:pt idx="5538">
                  <c:v>4.4890008007919144</c:v>
                </c:pt>
                <c:pt idx="5539">
                  <c:v>4.5160009582041871</c:v>
                </c:pt>
                <c:pt idx="5540">
                  <c:v>4.5428732453921024</c:v>
                </c:pt>
                <c:pt idx="5541">
                  <c:v>4.5698410654632635</c:v>
                </c:pt>
                <c:pt idx="5542">
                  <c:v>4.5966017449136638</c:v>
                </c:pt>
                <c:pt idx="5543">
                  <c:v>4.623238184080388</c:v>
                </c:pt>
                <c:pt idx="5544">
                  <c:v>4.6496754037608596</c:v>
                </c:pt>
                <c:pt idx="5545">
                  <c:v>4.6759166679442998</c:v>
                </c:pt>
                <c:pt idx="5546">
                  <c:v>4.7020375501422675</c:v>
                </c:pt>
                <c:pt idx="5547">
                  <c:v>4.7281854302059552</c:v>
                </c:pt>
                <c:pt idx="5548">
                  <c:v>4.7542083902769576</c:v>
                </c:pt>
                <c:pt idx="5549">
                  <c:v>4.7801108806870038</c:v>
                </c:pt>
                <c:pt idx="5550">
                  <c:v>4.8058197189331455</c:v>
                </c:pt>
                <c:pt idx="5551">
                  <c:v>4.8313380772125685</c:v>
                </c:pt>
                <c:pt idx="5552">
                  <c:v>4.8567414580534809</c:v>
                </c:pt>
                <c:pt idx="5553">
                  <c:v>4.8821771897184849</c:v>
                </c:pt>
                <c:pt idx="5554">
                  <c:v>4.907567541260085</c:v>
                </c:pt>
                <c:pt idx="5555">
                  <c:v>4.9327664434855363</c:v>
                </c:pt>
                <c:pt idx="5556">
                  <c:v>4.9577787190310847</c:v>
                </c:pt>
                <c:pt idx="5557">
                  <c:v>4.9826798115132691</c:v>
                </c:pt>
                <c:pt idx="5558">
                  <c:v>5.007542938784038</c:v>
                </c:pt>
                <c:pt idx="5559">
                  <c:v>5.0322926763758113</c:v>
                </c:pt>
                <c:pt idx="5560">
                  <c:v>5.0570055871913207</c:v>
                </c:pt>
                <c:pt idx="5561">
                  <c:v>5.0815322316880893</c:v>
                </c:pt>
                <c:pt idx="5562">
                  <c:v>5.1059513330378108</c:v>
                </c:pt>
                <c:pt idx="5563">
                  <c:v>5.130188031385301</c:v>
                </c:pt>
                <c:pt idx="5564">
                  <c:v>5.1542453134789294</c:v>
                </c:pt>
                <c:pt idx="5565">
                  <c:v>5.1781985341671408</c:v>
                </c:pt>
                <c:pt idx="5566">
                  <c:v>5.2020468655536618</c:v>
                </c:pt>
                <c:pt idx="5567">
                  <c:v>5.2258651148205724</c:v>
                </c:pt>
                <c:pt idx="5568">
                  <c:v>5.2495779080072547</c:v>
                </c:pt>
                <c:pt idx="5569">
                  <c:v>5.273187635316221</c:v>
                </c:pt>
                <c:pt idx="5570">
                  <c:v>5.2966210762767432</c:v>
                </c:pt>
                <c:pt idx="5571">
                  <c:v>5.3199551138911261</c:v>
                </c:pt>
                <c:pt idx="5572">
                  <c:v>5.3431889272938546</c:v>
                </c:pt>
                <c:pt idx="5573">
                  <c:v>5.3663232714401561</c:v>
                </c:pt>
                <c:pt idx="5574">
                  <c:v>5.3894328776154854</c:v>
                </c:pt>
                <c:pt idx="5575">
                  <c:v>5.412442414042431</c:v>
                </c:pt>
                <c:pt idx="5576">
                  <c:v>5.4352802145828916</c:v>
                </c:pt>
                <c:pt idx="5577">
                  <c:v>5.4579490902955534</c:v>
                </c:pt>
                <c:pt idx="5578">
                  <c:v>5.4804502906701567</c:v>
                </c:pt>
                <c:pt idx="5579">
                  <c:v>5.5027850559543134</c:v>
                </c:pt>
                <c:pt idx="5580">
                  <c:v>5.524954617221872</c:v>
                </c:pt>
                <c:pt idx="5581">
                  <c:v>5.5469601964407715</c:v>
                </c:pt>
                <c:pt idx="5582">
                  <c:v>5.5688769737455566</c:v>
                </c:pt>
                <c:pt idx="5583">
                  <c:v>5.5907781066294779</c:v>
                </c:pt>
                <c:pt idx="5584">
                  <c:v>5.6126622476685473</c:v>
                </c:pt>
                <c:pt idx="5585">
                  <c:v>5.6343816421577682</c:v>
                </c:pt>
                <c:pt idx="5586">
                  <c:v>5.6560143805748755</c:v>
                </c:pt>
                <c:pt idx="5587">
                  <c:v>5.6774857239339447</c:v>
                </c:pt>
                <c:pt idx="5588">
                  <c:v>5.6987983135503786</c:v>
                </c:pt>
                <c:pt idx="5589">
                  <c:v>5.7199533232096442</c:v>
                </c:pt>
                <c:pt idx="5590">
                  <c:v>5.7410258555174503</c:v>
                </c:pt>
                <c:pt idx="5591">
                  <c:v>5.7620151153616304</c:v>
                </c:pt>
                <c:pt idx="5592">
                  <c:v>5.7829956571039736</c:v>
                </c:pt>
                <c:pt idx="5593">
                  <c:v>5.8038922252592497</c:v>
                </c:pt>
                <c:pt idx="5594">
                  <c:v>5.8247068556129955</c:v>
                </c:pt>
                <c:pt idx="5595">
                  <c:v>5.8453662568977984</c:v>
                </c:pt>
                <c:pt idx="5596">
                  <c:v>5.8659468768751593</c:v>
                </c:pt>
                <c:pt idx="5597">
                  <c:v>5.8863740232292425</c:v>
                </c:pt>
                <c:pt idx="5598">
                  <c:v>5.9066502071055496</c:v>
                </c:pt>
                <c:pt idx="5599">
                  <c:v>5.9267765441601448</c:v>
                </c:pt>
                <c:pt idx="5600">
                  <c:v>5.9468280446758488</c:v>
                </c:pt>
                <c:pt idx="5601">
                  <c:v>5.9668778231721618</c:v>
                </c:pt>
                <c:pt idx="5602">
                  <c:v>5.9868506635302046</c:v>
                </c:pt>
                <c:pt idx="5603">
                  <c:v>6.0066746024425184</c:v>
                </c:pt>
                <c:pt idx="5604">
                  <c:v>6.0264259590493197</c:v>
                </c:pt>
                <c:pt idx="5605">
                  <c:v>6.0460300752636122</c:v>
                </c:pt>
                <c:pt idx="5606">
                  <c:v>6.065563238036435</c:v>
                </c:pt>
                <c:pt idx="5607">
                  <c:v>6.0849507967240966</c:v>
                </c:pt>
                <c:pt idx="5608">
                  <c:v>6.1041951332784175</c:v>
                </c:pt>
                <c:pt idx="5609">
                  <c:v>6.1232973057273732</c:v>
                </c:pt>
                <c:pt idx="5610">
                  <c:v>6.1422583642829469</c:v>
                </c:pt>
                <c:pt idx="5611">
                  <c:v>6.1610793513988673</c:v>
                </c:pt>
                <c:pt idx="5612">
                  <c:v>6.1797613018279227</c:v>
                </c:pt>
                <c:pt idx="5613">
                  <c:v>6.1983052426788499</c:v>
                </c:pt>
                <c:pt idx="5614">
                  <c:v>6.2168599399071507</c:v>
                </c:pt>
                <c:pt idx="5615">
                  <c:v>6.2354228311753239</c:v>
                </c:pt>
                <c:pt idx="5616">
                  <c:v>6.2538461468548343</c:v>
                </c:pt>
                <c:pt idx="5617">
                  <c:v>6.2722072534330309</c:v>
                </c:pt>
                <c:pt idx="5618">
                  <c:v>6.2905053869409029</c:v>
                </c:pt>
                <c:pt idx="5619">
                  <c:v>6.3086671772273997</c:v>
                </c:pt>
                <c:pt idx="5620">
                  <c:v>6.3266948543409471</c:v>
                </c:pt>
                <c:pt idx="5621">
                  <c:v>6.344589408621311</c:v>
                </c:pt>
                <c:pt idx="5622">
                  <c:v>6.3623518230952349</c:v>
                </c:pt>
                <c:pt idx="5623">
                  <c:v>6.3799830735304397</c:v>
                </c:pt>
                <c:pt idx="5624">
                  <c:v>6.3974841284892268</c:v>
                </c:pt>
                <c:pt idx="5625">
                  <c:v>6.4148559493816872</c:v>
                </c:pt>
                <c:pt idx="5626">
                  <c:v>6.4323210212775992</c:v>
                </c:pt>
                <c:pt idx="5627">
                  <c:v>6.4497274775093247</c:v>
                </c:pt>
                <c:pt idx="5628">
                  <c:v>6.466930445420533</c:v>
                </c:pt>
                <c:pt idx="5629">
                  <c:v>6.484081384496621</c:v>
                </c:pt>
                <c:pt idx="5630">
                  <c:v>6.5010307386550066</c:v>
                </c:pt>
                <c:pt idx="5631">
                  <c:v>6.5179299194268339</c:v>
                </c:pt>
                <c:pt idx="5632">
                  <c:v>6.534555566837585</c:v>
                </c:pt>
                <c:pt idx="5633">
                  <c:v>6.5509868497746657</c:v>
                </c:pt>
                <c:pt idx="5634">
                  <c:v>6.5674455820045106</c:v>
                </c:pt>
                <c:pt idx="5635">
                  <c:v>6.5838544300913826</c:v>
                </c:pt>
                <c:pt idx="5636">
                  <c:v>6.600214868948961</c:v>
                </c:pt>
                <c:pt idx="5637">
                  <c:v>6.6165272623991198</c:v>
                </c:pt>
                <c:pt idx="5638">
                  <c:v>6.6327181575259742</c:v>
                </c:pt>
                <c:pt idx="5639">
                  <c:v>6.6487895412130396</c:v>
                </c:pt>
                <c:pt idx="5640">
                  <c:v>6.6647422956218101</c:v>
                </c:pt>
                <c:pt idx="5641">
                  <c:v>6.6805772964021948</c:v>
                </c:pt>
                <c:pt idx="5642">
                  <c:v>6.6962954127405832</c:v>
                </c:pt>
                <c:pt idx="5643">
                  <c:v>6.7118975074075538</c:v>
                </c:pt>
                <c:pt idx="5644">
                  <c:v>6.7273844368052318</c:v>
                </c:pt>
                <c:pt idx="5645">
                  <c:v>6.7427570510142969</c:v>
                </c:pt>
                <c:pt idx="5646">
                  <c:v>6.7580161938406462</c:v>
                </c:pt>
                <c:pt idx="5647">
                  <c:v>6.7732365168410187</c:v>
                </c:pt>
                <c:pt idx="5648">
                  <c:v>6.7883434830758667</c:v>
                </c:pt>
                <c:pt idx="5649">
                  <c:v>6.8034127552795738</c:v>
                </c:pt>
                <c:pt idx="5650">
                  <c:v>6.8182959990855903</c:v>
                </c:pt>
                <c:pt idx="5651">
                  <c:v>6.8331441946227791</c:v>
                </c:pt>
                <c:pt idx="5652">
                  <c:v>6.8478080081702704</c:v>
                </c:pt>
                <c:pt idx="5653">
                  <c:v>6.8624383783805794</c:v>
                </c:pt>
                <c:pt idx="5654">
                  <c:v>6.8770335970268546</c:v>
                </c:pt>
                <c:pt idx="5655">
                  <c:v>6.8915939282217522</c:v>
                </c:pt>
                <c:pt idx="5656">
                  <c:v>6.9061934283304565</c:v>
                </c:pt>
                <c:pt idx="5657">
                  <c:v>6.920683256503418</c:v>
                </c:pt>
                <c:pt idx="5658">
                  <c:v>6.9350661723544071</c:v>
                </c:pt>
                <c:pt idx="5659">
                  <c:v>6.9493429647295333</c:v>
                </c:pt>
                <c:pt idx="5660">
                  <c:v>6.963514416654454</c:v>
                </c:pt>
                <c:pt idx="5661">
                  <c:v>6.9775813053773179</c:v>
                </c:pt>
                <c:pt idx="5662">
                  <c:v>6.991544402411396</c:v>
                </c:pt>
                <c:pt idx="5663">
                  <c:v>7.0054044735773946</c:v>
                </c:pt>
                <c:pt idx="5664">
                  <c:v>7.0192360634414479</c:v>
                </c:pt>
                <c:pt idx="5665">
                  <c:v>7.0329646807244961</c:v>
                </c:pt>
                <c:pt idx="5666">
                  <c:v>7.0465920089999479</c:v>
                </c:pt>
                <c:pt idx="5667">
                  <c:v>7.0601187955727109</c:v>
                </c:pt>
                <c:pt idx="5668">
                  <c:v>7.0735457822341159</c:v>
                </c:pt>
                <c:pt idx="5669">
                  <c:v>7.0868737053025965</c:v>
                </c:pt>
                <c:pt idx="5670">
                  <c:v>7.1001032956640691</c:v>
                </c:pt>
                <c:pt idx="5671">
                  <c:v>7.1132352788120121</c:v>
                </c:pt>
                <c:pt idx="5672">
                  <c:v>7.1262703748872509</c:v>
                </c:pt>
                <c:pt idx="5673">
                  <c:v>7.1392092987174518</c:v>
                </c:pt>
                <c:pt idx="5674">
                  <c:v>7.1520527598563195</c:v>
                </c:pt>
                <c:pt idx="5675">
                  <c:v>7.1648014626225098</c:v>
                </c:pt>
                <c:pt idx="5676">
                  <c:v>7.1774561061382531</c:v>
                </c:pt>
                <c:pt idx="5677">
                  <c:v>7.1900173843676924</c:v>
                </c:pt>
                <c:pt idx="5678">
                  <c:v>7.2024859861549402</c:v>
                </c:pt>
                <c:pt idx="5679">
                  <c:v>7.2150101541973362</c:v>
                </c:pt>
                <c:pt idx="5680">
                  <c:v>7.2275140287308828</c:v>
                </c:pt>
                <c:pt idx="5681">
                  <c:v>7.2399985985139406</c:v>
                </c:pt>
                <c:pt idx="5682">
                  <c:v>7.2523164889933671</c:v>
                </c:pt>
                <c:pt idx="5683">
                  <c:v>7.2646181042047511</c:v>
                </c:pt>
                <c:pt idx="5684">
                  <c:v>7.276901921320456</c:v>
                </c:pt>
                <c:pt idx="5685">
                  <c:v>7.2891680739868123</c:v>
                </c:pt>
                <c:pt idx="5686">
                  <c:v>7.3013429449256693</c:v>
                </c:pt>
                <c:pt idx="5687">
                  <c:v>7.3134280262984044</c:v>
                </c:pt>
                <c:pt idx="5688">
                  <c:v>7.3254239803022774</c:v>
                </c:pt>
                <c:pt idx="5689">
                  <c:v>7.33733146425085</c:v>
                </c:pt>
                <c:pt idx="5690">
                  <c:v>7.3492248805220743</c:v>
                </c:pt>
                <c:pt idx="5691">
                  <c:v>7.3610297947883847</c:v>
                </c:pt>
                <c:pt idx="5692">
                  <c:v>7.3727476537280978</c:v>
                </c:pt>
                <c:pt idx="5693">
                  <c:v>7.384452844319048</c:v>
                </c:pt>
                <c:pt idx="5694">
                  <c:v>7.3961446794214023</c:v>
                </c:pt>
                <c:pt idx="5695">
                  <c:v>7.4078232592950704</c:v>
                </c:pt>
                <c:pt idx="5696">
                  <c:v>7.4194886834406661</c:v>
                </c:pt>
                <c:pt idx="5697">
                  <c:v>7.4310673253048787</c:v>
                </c:pt>
                <c:pt idx="5698">
                  <c:v>7.4426343285845205</c:v>
                </c:pt>
                <c:pt idx="5699">
                  <c:v>7.4541152875054273</c:v>
                </c:pt>
                <c:pt idx="5700">
                  <c:v>7.4655116083608091</c:v>
                </c:pt>
                <c:pt idx="5701">
                  <c:v>7.4768239151057019</c:v>
                </c:pt>
                <c:pt idx="5702">
                  <c:v>7.4880528270953217</c:v>
                </c:pt>
                <c:pt idx="5703">
                  <c:v>7.4991989591189734</c:v>
                </c:pt>
                <c:pt idx="5704">
                  <c:v>7.5102629214337124</c:v>
                </c:pt>
                <c:pt idx="5705">
                  <c:v>7.5212453197977558</c:v>
                </c:pt>
                <c:pt idx="5706">
                  <c:v>7.532146755503649</c:v>
                </c:pt>
                <c:pt idx="5707">
                  <c:v>7.5429678254111838</c:v>
                </c:pt>
                <c:pt idx="5708">
                  <c:v>7.5537091219800816</c:v>
                </c:pt>
                <c:pt idx="5709">
                  <c:v>7.5643712333024258</c:v>
                </c:pt>
                <c:pt idx="5710">
                  <c:v>7.5749547431348638</c:v>
                </c:pt>
                <c:pt idx="5711">
                  <c:v>7.5854602309305665</c:v>
                </c:pt>
                <c:pt idx="5712">
                  <c:v>7.5958882718709546</c:v>
                </c:pt>
                <c:pt idx="5713">
                  <c:v>7.6062394368971882</c:v>
                </c:pt>
                <c:pt idx="5714">
                  <c:v>7.6165142927414289</c:v>
                </c:pt>
                <c:pt idx="5715">
                  <c:v>7.6267134019578666</c:v>
                </c:pt>
                <c:pt idx="5716">
                  <c:v>7.6368373229535207</c:v>
                </c:pt>
                <c:pt idx="5717">
                  <c:v>7.6468866100188118</c:v>
                </c:pt>
                <c:pt idx="5718">
                  <c:v>7.6568618133579118</c:v>
                </c:pt>
                <c:pt idx="5719">
                  <c:v>7.666763479118865</c:v>
                </c:pt>
                <c:pt idx="5720">
                  <c:v>7.6765921494234934</c:v>
                </c:pt>
                <c:pt idx="5721">
                  <c:v>7.6863483623970748</c:v>
                </c:pt>
                <c:pt idx="5722">
                  <c:v>7.6960326521978084</c:v>
                </c:pt>
                <c:pt idx="5723">
                  <c:v>7.7056455490460571</c:v>
                </c:pt>
                <c:pt idx="5724">
                  <c:v>7.7151875792533806</c:v>
                </c:pt>
                <c:pt idx="5725">
                  <c:v>7.7247329856314222</c:v>
                </c:pt>
                <c:pt idx="5726">
                  <c:v>7.7342073905979669</c:v>
                </c:pt>
                <c:pt idx="5727">
                  <c:v>7.7436119545521258</c:v>
                </c:pt>
                <c:pt idx="5728">
                  <c:v>7.7529471923301365</c:v>
                </c:pt>
                <c:pt idx="5729">
                  <c:v>7.7622136149730983</c:v>
                </c:pt>
                <c:pt idx="5730">
                  <c:v>7.771485445215319</c:v>
                </c:pt>
                <c:pt idx="5731">
                  <c:v>7.780688313584263</c:v>
                </c:pt>
                <c:pt idx="5732">
                  <c:v>7.7898970576536106</c:v>
                </c:pt>
                <c:pt idx="5733">
                  <c:v>7.7990373136412465</c:v>
                </c:pt>
                <c:pt idx="5734">
                  <c:v>7.8081102008027417</c:v>
                </c:pt>
                <c:pt idx="5735">
                  <c:v>7.8171899213071665</c:v>
                </c:pt>
                <c:pt idx="5736">
                  <c:v>7.826275818526085</c:v>
                </c:pt>
                <c:pt idx="5737">
                  <c:v>7.8352204545392627</c:v>
                </c:pt>
                <c:pt idx="5738">
                  <c:v>7.8441734654567306</c:v>
                </c:pt>
                <c:pt idx="5739">
                  <c:v>7.8530598991384126</c:v>
                </c:pt>
                <c:pt idx="5740">
                  <c:v>7.8618808435467065</c:v>
                </c:pt>
                <c:pt idx="5741">
                  <c:v>7.8707104770981093</c:v>
                </c:pt>
                <c:pt idx="5742">
                  <c:v>7.8794744552646083</c:v>
                </c:pt>
                <c:pt idx="5743">
                  <c:v>7.8881738509120289</c:v>
                </c:pt>
                <c:pt idx="5744">
                  <c:v>7.8968091399545841</c:v>
                </c:pt>
                <c:pt idx="5745">
                  <c:v>7.9053807947994326</c:v>
                </c:pt>
                <c:pt idx="5746">
                  <c:v>7.9138892843725248</c:v>
                </c:pt>
                <c:pt idx="5747">
                  <c:v>7.9223350741442546</c:v>
                </c:pt>
                <c:pt idx="5748">
                  <c:v>7.9307186261549241</c:v>
                </c:pt>
                <c:pt idx="5749">
                  <c:v>7.9390403990400191</c:v>
                </c:pt>
                <c:pt idx="5750">
                  <c:v>7.9473008480553018</c:v>
                </c:pt>
                <c:pt idx="5751">
                  <c:v>7.9555004251017145</c:v>
                </c:pt>
                <c:pt idx="5752">
                  <c:v>7.9636395787501026</c:v>
                </c:pt>
                <c:pt idx="5753">
                  <c:v>7.971718754265753</c:v>
                </c:pt>
                <c:pt idx="5754">
                  <c:v>7.9798120845044691</c:v>
                </c:pt>
                <c:pt idx="5755">
                  <c:v>7.9877715524206536</c:v>
                </c:pt>
                <c:pt idx="5756">
                  <c:v>7.9956728973187037</c:v>
                </c:pt>
                <c:pt idx="5757">
                  <c:v>8.0035160165174268</c:v>
                </c:pt>
                <c:pt idx="5758">
                  <c:v>8.011301339087078</c:v>
                </c:pt>
                <c:pt idx="5759">
                  <c:v>8.0190292909360537</c:v>
                </c:pt>
                <c:pt idx="5760">
                  <c:v>8.0267002948341979</c:v>
                </c:pt>
                <c:pt idx="5761">
                  <c:v>8.0343147704359232</c:v>
                </c:pt>
                <c:pt idx="5762">
                  <c:v>8.0418731343031737</c:v>
                </c:pt>
                <c:pt idx="5763">
                  <c:v>8.0493757999282121</c:v>
                </c:pt>
                <c:pt idx="5764">
                  <c:v>8.0568231777562396</c:v>
                </c:pt>
                <c:pt idx="5765">
                  <c:v>8.0642156752078531</c:v>
                </c:pt>
                <c:pt idx="5766">
                  <c:v>8.0715536967013293</c:v>
                </c:pt>
                <c:pt idx="5767">
                  <c:v>8.0789113345464685</c:v>
                </c:pt>
                <c:pt idx="5768">
                  <c:v>8.0861405801652992</c:v>
                </c:pt>
                <c:pt idx="5769">
                  <c:v>8.0933170351229169</c:v>
                </c:pt>
                <c:pt idx="5770">
                  <c:v>8.1004406061583687</c:v>
                </c:pt>
                <c:pt idx="5771">
                  <c:v>8.1075116829778864</c:v>
                </c:pt>
                <c:pt idx="5772">
                  <c:v>8.1145306524159242</c:v>
                </c:pt>
                <c:pt idx="5773">
                  <c:v>8.1214978984563189</c:v>
                </c:pt>
                <c:pt idx="5774">
                  <c:v>8.1284138022532968</c:v>
                </c:pt>
                <c:pt idx="5775">
                  <c:v>8.1352787421523232</c:v>
                </c:pt>
                <c:pt idx="5776">
                  <c:v>8.1420930937108071</c:v>
                </c:pt>
                <c:pt idx="5777">
                  <c:v>8.1488572297186384</c:v>
                </c:pt>
                <c:pt idx="5778">
                  <c:v>8.1555715202185883</c:v>
                </c:pt>
                <c:pt idx="5779">
                  <c:v>8.1622363325265486</c:v>
                </c:pt>
                <c:pt idx="5780">
                  <c:v>8.16885203125163</c:v>
                </c:pt>
                <c:pt idx="5781">
                  <c:v>8.1754189783161042</c:v>
                </c:pt>
                <c:pt idx="5782">
                  <c:v>8.1819375329752102</c:v>
                </c:pt>
                <c:pt idx="5783">
                  <c:v>8.1884080518368005</c:v>
                </c:pt>
                <c:pt idx="5784">
                  <c:v>8.1948308888808548</c:v>
                </c:pt>
                <c:pt idx="5785">
                  <c:v>8.2012063954788417</c:v>
                </c:pt>
                <c:pt idx="5786">
                  <c:v>8.2075349204129449</c:v>
                </c:pt>
                <c:pt idx="5787">
                  <c:v>8.2138168098951407</c:v>
                </c:pt>
                <c:pt idx="5788">
                  <c:v>8.2200524075861416</c:v>
                </c:pt>
                <c:pt idx="5789">
                  <c:v>8.2262420546141897</c:v>
                </c:pt>
                <c:pt idx="5790">
                  <c:v>8.2323860895937262</c:v>
                </c:pt>
                <c:pt idx="5791">
                  <c:v>8.2384848486439139</c:v>
                </c:pt>
                <c:pt idx="5792">
                  <c:v>8.2445386654070223</c:v>
                </c:pt>
                <c:pt idx="5793">
                  <c:v>8.2505478710666829</c:v>
                </c:pt>
                <c:pt idx="5794">
                  <c:v>8.2565127943660048</c:v>
                </c:pt>
                <c:pt idx="5795">
                  <c:v>8.2624337616255623</c:v>
                </c:pt>
                <c:pt idx="5796">
                  <c:v>8.268311096761245</c:v>
                </c:pt>
                <c:pt idx="5797">
                  <c:v>8.2742188121736913</c:v>
                </c:pt>
                <c:pt idx="5798">
                  <c:v>8.2800089159731538</c:v>
                </c:pt>
                <c:pt idx="5799">
                  <c:v>8.2859041200078263</c:v>
                </c:pt>
                <c:pt idx="5800">
                  <c:v>8.2918287821455667</c:v>
                </c:pt>
                <c:pt idx="5801">
                  <c:v>8.2977093984986325</c:v>
                </c:pt>
                <c:pt idx="5802">
                  <c:v>8.3036940410011173</c:v>
                </c:pt>
                <c:pt idx="5803">
                  <c:v>8.3096337986241036</c:v>
                </c:pt>
                <c:pt idx="5804">
                  <c:v>8.3154561339512565</c:v>
                </c:pt>
                <c:pt idx="5805">
                  <c:v>8.3213833061712617</c:v>
                </c:pt>
                <c:pt idx="5806">
                  <c:v>8.3272660275039048</c:v>
                </c:pt>
                <c:pt idx="5807">
                  <c:v>8.3331054158952949</c:v>
                </c:pt>
                <c:pt idx="5808">
                  <c:v>8.3389017905418878</c:v>
                </c:pt>
                <c:pt idx="5809">
                  <c:v>8.3446554682888934</c:v>
                </c:pt>
                <c:pt idx="5810">
                  <c:v>8.3503667636475942</c:v>
                </c:pt>
                <c:pt idx="5811">
                  <c:v>8.3560359888125433</c:v>
                </c:pt>
                <c:pt idx="5812">
                  <c:v>8.3616634536786218</c:v>
                </c:pt>
                <c:pt idx="5813">
                  <c:v>8.3672494658579826</c:v>
                </c:pt>
                <c:pt idx="5814">
                  <c:v>8.3727943306968662</c:v>
                </c:pt>
                <c:pt idx="5815">
                  <c:v>8.3782983512922886</c:v>
                </c:pt>
                <c:pt idx="5816">
                  <c:v>8.3837618285086126</c:v>
                </c:pt>
                <c:pt idx="5817">
                  <c:v>8.3891850609939933</c:v>
                </c:pt>
                <c:pt idx="5818">
                  <c:v>8.3945683451966993</c:v>
                </c:pt>
                <c:pt idx="5819">
                  <c:v>8.3999856367682941</c:v>
                </c:pt>
                <c:pt idx="5820">
                  <c:v>8.4053626652481501</c:v>
                </c:pt>
                <c:pt idx="5821">
                  <c:v>8.4107000884315504</c:v>
                </c:pt>
                <c:pt idx="5822">
                  <c:v>8.4159981980371477</c:v>
                </c:pt>
                <c:pt idx="5823">
                  <c:v>8.4212572836348976</c:v>
                </c:pt>
                <c:pt idx="5824">
                  <c:v>8.4265512891370289</c:v>
                </c:pt>
                <c:pt idx="5825">
                  <c:v>8.4318059504735334</c:v>
                </c:pt>
                <c:pt idx="5826">
                  <c:v>8.4370219104074842</c:v>
                </c:pt>
                <c:pt idx="5827">
                  <c:v>8.4421994539807628</c:v>
                </c:pt>
                <c:pt idx="5828">
                  <c:v>8.447486167263806</c:v>
                </c:pt>
                <c:pt idx="5829">
                  <c:v>8.452733243360619</c:v>
                </c:pt>
                <c:pt idx="5830">
                  <c:v>8.4580153208177666</c:v>
                </c:pt>
                <c:pt idx="5831">
                  <c:v>8.4632581506072491</c:v>
                </c:pt>
                <c:pt idx="5832">
                  <c:v>8.4685360106922172</c:v>
                </c:pt>
                <c:pt idx="5833">
                  <c:v>8.4738482889859927</c:v>
                </c:pt>
                <c:pt idx="5834">
                  <c:v>8.4791211004713976</c:v>
                </c:pt>
                <c:pt idx="5835">
                  <c:v>8.4843550898182354</c:v>
                </c:pt>
                <c:pt idx="5836">
                  <c:v>8.4895505428623341</c:v>
                </c:pt>
                <c:pt idx="5837">
                  <c:v>8.4947077433349989</c:v>
                </c:pt>
                <c:pt idx="5838">
                  <c:v>8.4998269728785072</c:v>
                </c:pt>
                <c:pt idx="5839">
                  <c:v>8.5049085110614868</c:v>
                </c:pt>
                <c:pt idx="5840">
                  <c:v>8.5100262624120955</c:v>
                </c:pt>
                <c:pt idx="5841">
                  <c:v>8.5151796168091156</c:v>
                </c:pt>
                <c:pt idx="5842">
                  <c:v>8.5202210729991599</c:v>
                </c:pt>
                <c:pt idx="5843">
                  <c:v>8.5253729931595217</c:v>
                </c:pt>
                <c:pt idx="5844">
                  <c:v>8.5304863021911821</c:v>
                </c:pt>
                <c:pt idx="5845">
                  <c:v>8.5354883586818246</c:v>
                </c:pt>
                <c:pt idx="5846">
                  <c:v>8.5406011592045932</c:v>
                </c:pt>
                <c:pt idx="5847">
                  <c:v>8.5456020369418031</c:v>
                </c:pt>
                <c:pt idx="5848">
                  <c:v>8.550566435333284</c:v>
                </c:pt>
                <c:pt idx="5849">
                  <c:v>8.5554942896473225</c:v>
                </c:pt>
                <c:pt idx="5850">
                  <c:v>8.5603858688932704</c:v>
                </c:pt>
                <c:pt idx="5851">
                  <c:v>8.565241440100241</c:v>
                </c:pt>
                <c:pt idx="5852">
                  <c:v>8.5701348806298139</c:v>
                </c:pt>
                <c:pt idx="5853">
                  <c:v>8.57499197573636</c:v>
                </c:pt>
                <c:pt idx="5854">
                  <c:v>8.5798133190321462</c:v>
                </c:pt>
                <c:pt idx="5855">
                  <c:v>8.5845991736769331</c:v>
                </c:pt>
                <c:pt idx="5856">
                  <c:v>8.5892761935005826</c:v>
                </c:pt>
                <c:pt idx="5857">
                  <c:v>8.5939190963887473</c:v>
                </c:pt>
                <c:pt idx="5858">
                  <c:v>8.5986014340998818</c:v>
                </c:pt>
                <c:pt idx="5859">
                  <c:v>8.603175386935165</c:v>
                </c:pt>
                <c:pt idx="5860">
                  <c:v>8.6077159746662417</c:v>
                </c:pt>
                <c:pt idx="5861">
                  <c:v>8.6122231380875434</c:v>
                </c:pt>
                <c:pt idx="5862">
                  <c:v>8.6166235109449669</c:v>
                </c:pt>
                <c:pt idx="5863">
                  <c:v>8.6210653999575282</c:v>
                </c:pt>
                <c:pt idx="5864">
                  <c:v>8.6254742951913901</c:v>
                </c:pt>
                <c:pt idx="5865">
                  <c:v>8.6298507355342142</c:v>
                </c:pt>
                <c:pt idx="5866">
                  <c:v>8.6342685721920418</c:v>
                </c:pt>
                <c:pt idx="5867">
                  <c:v>8.6386535959156525</c:v>
                </c:pt>
                <c:pt idx="5868">
                  <c:v>8.6430799500157214</c:v>
                </c:pt>
                <c:pt idx="5869">
                  <c:v>8.6473262251335221</c:v>
                </c:pt>
                <c:pt idx="5870">
                  <c:v>8.6516154206963147</c:v>
                </c:pt>
                <c:pt idx="5871">
                  <c:v>8.6559463661835245</c:v>
                </c:pt>
                <c:pt idx="5872">
                  <c:v>8.6601715437651059</c:v>
                </c:pt>
                <c:pt idx="5873">
                  <c:v>8.6643659024682762</c:v>
                </c:pt>
                <c:pt idx="5874">
                  <c:v>8.6686029949834111</c:v>
                </c:pt>
                <c:pt idx="5875">
                  <c:v>8.6728822216042101</c:v>
                </c:pt>
                <c:pt idx="5876">
                  <c:v>8.6771296690349882</c:v>
                </c:pt>
                <c:pt idx="5877">
                  <c:v>8.681272258694527</c:v>
                </c:pt>
                <c:pt idx="5878">
                  <c:v>8.6854582363820327</c:v>
                </c:pt>
                <c:pt idx="5879">
                  <c:v>8.6896131273821187</c:v>
                </c:pt>
                <c:pt idx="5880">
                  <c:v>8.6935902442197026</c:v>
                </c:pt>
                <c:pt idx="5881">
                  <c:v>8.6976122239744473</c:v>
                </c:pt>
                <c:pt idx="5882">
                  <c:v>8.7016043329635515</c:v>
                </c:pt>
                <c:pt idx="5883">
                  <c:v>8.7055670590371736</c:v>
                </c:pt>
                <c:pt idx="5884">
                  <c:v>8.7095006184608845</c:v>
                </c:pt>
                <c:pt idx="5885">
                  <c:v>8.7134052259084847</c:v>
                </c:pt>
                <c:pt idx="5886">
                  <c:v>8.7172074919855103</c:v>
                </c:pt>
                <c:pt idx="5887">
                  <c:v>8.7210556313368368</c:v>
                </c:pt>
                <c:pt idx="5888">
                  <c:v>8.7248015885263257</c:v>
                </c:pt>
                <c:pt idx="5889">
                  <c:v>8.7285938297129153</c:v>
                </c:pt>
                <c:pt idx="5890">
                  <c:v>8.732431508863117</c:v>
                </c:pt>
                <c:pt idx="5891">
                  <c:v>8.7361670903411586</c:v>
                </c:pt>
                <c:pt idx="5892">
                  <c:v>8.7399490284087484</c:v>
                </c:pt>
                <c:pt idx="5893">
                  <c:v>8.7436292827589916</c:v>
                </c:pt>
                <c:pt idx="5894">
                  <c:v>8.7472826947454241</c:v>
                </c:pt>
                <c:pt idx="5895">
                  <c:v>8.7509092167105891</c:v>
                </c:pt>
                <c:pt idx="5896">
                  <c:v>8.7545826490599463</c:v>
                </c:pt>
                <c:pt idx="5897">
                  <c:v>8.7582288010815716</c:v>
                </c:pt>
                <c:pt idx="5898">
                  <c:v>8.7618481183051422</c:v>
                </c:pt>
                <c:pt idx="5899">
                  <c:v>8.7654407982282905</c:v>
                </c:pt>
                <c:pt idx="5900">
                  <c:v>8.769007036895113</c:v>
                </c:pt>
                <c:pt idx="5901">
                  <c:v>8.7725470289068674</c:v>
                </c:pt>
                <c:pt idx="5902">
                  <c:v>8.7760609674325956</c:v>
                </c:pt>
                <c:pt idx="5903">
                  <c:v>8.7795490442196584</c:v>
                </c:pt>
                <c:pt idx="5904">
                  <c:v>8.7830114496042082</c:v>
                </c:pt>
                <c:pt idx="5905">
                  <c:v>8.7864483725215639</c:v>
                </c:pt>
                <c:pt idx="5906">
                  <c:v>8.7898600005165282</c:v>
                </c:pt>
                <c:pt idx="5907">
                  <c:v>8.7932465197536196</c:v>
                </c:pt>
                <c:pt idx="5908">
                  <c:v>8.7966081150272295</c:v>
                </c:pt>
                <c:pt idx="5909">
                  <c:v>8.7999449697717083</c:v>
                </c:pt>
                <c:pt idx="5910">
                  <c:v>8.803257266071375</c:v>
                </c:pt>
                <c:pt idx="5911">
                  <c:v>8.8065451846704494</c:v>
                </c:pt>
                <c:pt idx="5912">
                  <c:v>8.8098089049829191</c:v>
                </c:pt>
                <c:pt idx="5913">
                  <c:v>8.8130486051023276</c:v>
                </c:pt>
                <c:pt idx="5914">
                  <c:v>8.8162644618114943</c:v>
                </c:pt>
                <c:pt idx="5915">
                  <c:v>8.8194566505921568</c:v>
                </c:pt>
                <c:pt idx="5916">
                  <c:v>8.8226253456345525</c:v>
                </c:pt>
                <c:pt idx="5917">
                  <c:v>8.8257707198469184</c:v>
                </c:pt>
                <c:pt idx="5918">
                  <c:v>8.8288929448649309</c:v>
                </c:pt>
                <c:pt idx="5919">
                  <c:v>8.8320657886453002</c:v>
                </c:pt>
                <c:pt idx="5920">
                  <c:v>8.8351414785509608</c:v>
                </c:pt>
                <c:pt idx="5921">
                  <c:v>8.8381947370486689</c:v>
                </c:pt>
                <c:pt idx="5922">
                  <c:v>8.8412991218856636</c:v>
                </c:pt>
                <c:pt idx="5923">
                  <c:v>8.8443804538975446</c:v>
                </c:pt>
                <c:pt idx="5924">
                  <c:v>8.8474391095610727</c:v>
                </c:pt>
                <c:pt idx="5925">
                  <c:v>8.8505488484384838</c:v>
                </c:pt>
                <c:pt idx="5926">
                  <c:v>8.8536354962706643</c:v>
                </c:pt>
                <c:pt idx="5927">
                  <c:v>8.8566258423689916</c:v>
                </c:pt>
                <c:pt idx="5928">
                  <c:v>8.8597415662976982</c:v>
                </c:pt>
                <c:pt idx="5929">
                  <c:v>8.8628339487283192</c:v>
                </c:pt>
                <c:pt idx="5930">
                  <c:v>8.865977159395797</c:v>
                </c:pt>
                <c:pt idx="5931">
                  <c:v>8.8690970335860264</c:v>
                </c:pt>
                <c:pt idx="5932">
                  <c:v>8.8721203743989339</c:v>
                </c:pt>
                <c:pt idx="5933">
                  <c:v>8.8749745042466994</c:v>
                </c:pt>
                <c:pt idx="5934">
                  <c:v>8.8778816027726339</c:v>
                </c:pt>
                <c:pt idx="5935">
                  <c:v>8.8806935271601279</c:v>
                </c:pt>
                <c:pt idx="5936">
                  <c:v>8.88341135250141</c:v>
                </c:pt>
                <c:pt idx="5937">
                  <c:v>8.8861093563877205</c:v>
                </c:pt>
                <c:pt idx="5938">
                  <c:v>8.8887875036172019</c:v>
                </c:pt>
                <c:pt idx="5939">
                  <c:v>8.891445940330053</c:v>
                </c:pt>
                <c:pt idx="5940">
                  <c:v>8.894084811590913</c:v>
                </c:pt>
                <c:pt idx="5941">
                  <c:v>8.8967042613967831</c:v>
                </c:pt>
                <c:pt idx="5942">
                  <c:v>8.8993044326848807</c:v>
                </c:pt>
                <c:pt idx="5943">
                  <c:v>8.9019590649246716</c:v>
                </c:pt>
                <c:pt idx="5944">
                  <c:v>8.9045939841533581</c:v>
                </c:pt>
                <c:pt idx="5945">
                  <c:v>8.9072831049859502</c:v>
                </c:pt>
                <c:pt idx="5946">
                  <c:v>8.9100994335856836</c:v>
                </c:pt>
                <c:pt idx="5947">
                  <c:v>8.9128210870429889</c:v>
                </c:pt>
                <c:pt idx="5948">
                  <c:v>8.9155228950931456</c:v>
                </c:pt>
                <c:pt idx="5949">
                  <c:v>8.9182784053387874</c:v>
                </c:pt>
                <c:pt idx="5950">
                  <c:v>8.9210870355280001</c:v>
                </c:pt>
                <c:pt idx="5951">
                  <c:v>8.9238748146907074</c:v>
                </c:pt>
                <c:pt idx="5952">
                  <c:v>8.9267156563792511</c:v>
                </c:pt>
                <c:pt idx="5953">
                  <c:v>8.9295354093105495</c:v>
                </c:pt>
                <c:pt idx="5954">
                  <c:v>8.9323344178343973</c:v>
                </c:pt>
                <c:pt idx="5955">
                  <c:v>8.9351128345636113</c:v>
                </c:pt>
                <c:pt idx="5956">
                  <c:v>8.9378708109882652</c:v>
                </c:pt>
                <c:pt idx="5957">
                  <c:v>8.9406084974839484</c:v>
                </c:pt>
                <c:pt idx="5958">
                  <c:v>8.9433260433199635</c:v>
                </c:pt>
                <c:pt idx="5959">
                  <c:v>8.9460235966674659</c:v>
                </c:pt>
                <c:pt idx="5960">
                  <c:v>8.9487013046075425</c:v>
                </c:pt>
                <c:pt idx="5961">
                  <c:v>8.9513593131392319</c:v>
                </c:pt>
                <c:pt idx="5962">
                  <c:v>8.9539977671874862</c:v>
                </c:pt>
                <c:pt idx="5963">
                  <c:v>8.9566168106110684</c:v>
                </c:pt>
                <c:pt idx="5964">
                  <c:v>8.959216586210399</c:v>
                </c:pt>
                <c:pt idx="5965">
                  <c:v>8.9617972357353448</c:v>
                </c:pt>
                <c:pt idx="5966">
                  <c:v>8.9643588998929413</c:v>
                </c:pt>
                <c:pt idx="5967">
                  <c:v>8.9669017183550714</c:v>
                </c:pt>
                <c:pt idx="5968">
                  <c:v>8.9694258297660738</c:v>
                </c:pt>
                <c:pt idx="5969">
                  <c:v>8.9719313717503084</c:v>
                </c:pt>
                <c:pt idx="5970">
                  <c:v>8.9744184809196579</c:v>
                </c:pt>
                <c:pt idx="5971">
                  <c:v>8.9768872928809742</c:v>
                </c:pt>
                <c:pt idx="5972">
                  <c:v>8.9793379422434771</c:v>
                </c:pt>
                <c:pt idx="5973">
                  <c:v>8.9818441308001677</c:v>
                </c:pt>
                <c:pt idx="5974">
                  <c:v>8.9843317161089207</c:v>
                </c:pt>
                <c:pt idx="5975">
                  <c:v>8.9868010019255404</c:v>
                </c:pt>
                <c:pt idx="5976">
                  <c:v>8.9893992494164259</c:v>
                </c:pt>
                <c:pt idx="5977">
                  <c:v>8.9919780398693749</c:v>
                </c:pt>
                <c:pt idx="5978">
                  <c:v>8.9945378624216872</c:v>
                </c:pt>
                <c:pt idx="5979">
                  <c:v>8.9971524100666826</c:v>
                </c:pt>
                <c:pt idx="5980">
                  <c:v>8.9998211025794728</c:v>
                </c:pt>
                <c:pt idx="5981">
                  <c:v>9.0023964471817912</c:v>
                </c:pt>
                <c:pt idx="5982">
                  <c:v>9.0050265705460628</c:v>
                </c:pt>
                <c:pt idx="5983">
                  <c:v>9.0077107195866173</c:v>
                </c:pt>
                <c:pt idx="5984">
                  <c:v>9.0103749510242803</c:v>
                </c:pt>
                <c:pt idx="5985">
                  <c:v>9.0130195900270103</c:v>
                </c:pt>
                <c:pt idx="5986">
                  <c:v>9.0156447806751991</c:v>
                </c:pt>
                <c:pt idx="5987">
                  <c:v>9.0182506659896866</c:v>
                </c:pt>
                <c:pt idx="5988">
                  <c:v>9.0209109267269749</c:v>
                </c:pt>
                <c:pt idx="5989">
                  <c:v>9.0234779145456088</c:v>
                </c:pt>
                <c:pt idx="5990">
                  <c:v>9.0260261959434445</c:v>
                </c:pt>
                <c:pt idx="5991">
                  <c:v>9.0286292763762983</c:v>
                </c:pt>
                <c:pt idx="5992">
                  <c:v>9.0312130420579617</c:v>
                </c:pt>
                <c:pt idx="5993">
                  <c:v>9.0337042744130596</c:v>
                </c:pt>
                <c:pt idx="5994">
                  <c:v>9.0362508911878781</c:v>
                </c:pt>
                <c:pt idx="5995">
                  <c:v>9.0387786121695566</c:v>
                </c:pt>
                <c:pt idx="5996">
                  <c:v>9.0412877458350867</c:v>
                </c:pt>
                <c:pt idx="5997">
                  <c:v>9.043778428864238</c:v>
                </c:pt>
                <c:pt idx="5998">
                  <c:v>9.0462507969317194</c:v>
                </c:pt>
                <c:pt idx="5999">
                  <c:v>9.0487049847145737</c:v>
                </c:pt>
                <c:pt idx="6000">
                  <c:v>9.0511411258995089</c:v>
                </c:pt>
                <c:pt idx="6001">
                  <c:v>9.0534858192982597</c:v>
                </c:pt>
                <c:pt idx="6002">
                  <c:v>9.0558869649906626</c:v>
                </c:pt>
                <c:pt idx="6003">
                  <c:v>9.0581967603875295</c:v>
                </c:pt>
                <c:pt idx="6004">
                  <c:v>9.0605632623904029</c:v>
                </c:pt>
                <c:pt idx="6005">
                  <c:v>9.0628386711525106</c:v>
                </c:pt>
                <c:pt idx="6006">
                  <c:v>9.0650974983190675</c:v>
                </c:pt>
                <c:pt idx="6007">
                  <c:v>9.0673397143445431</c:v>
                </c:pt>
                <c:pt idx="6008">
                  <c:v>9.0695654413852527</c:v>
                </c:pt>
                <c:pt idx="6009">
                  <c:v>9.0717748006991936</c:v>
                </c:pt>
                <c:pt idx="6010">
                  <c:v>9.0739679126526411</c:v>
                </c:pt>
                <c:pt idx="6011">
                  <c:v>9.0761448967267171</c:v>
                </c:pt>
                <c:pt idx="6012">
                  <c:v>9.078305871523888</c:v>
                </c:pt>
                <c:pt idx="6013">
                  <c:v>9.0804509547744363</c:v>
                </c:pt>
                <c:pt idx="6014">
                  <c:v>9.0825802633428694</c:v>
                </c:pt>
                <c:pt idx="6015">
                  <c:v>9.0846939132342861</c:v>
                </c:pt>
                <c:pt idx="6016">
                  <c:v>9.086792019600697</c:v>
                </c:pt>
                <c:pt idx="6017">
                  <c:v>9.0888746967473022</c:v>
                </c:pt>
                <c:pt idx="6018">
                  <c:v>9.090868519351293</c:v>
                </c:pt>
                <c:pt idx="6019">
                  <c:v>9.0929213550798913</c:v>
                </c:pt>
                <c:pt idx="6020">
                  <c:v>9.094885419049195</c:v>
                </c:pt>
                <c:pt idx="6021">
                  <c:v>9.0967616256506325</c:v>
                </c:pt>
                <c:pt idx="6022">
                  <c:v>9.0986241579433269</c:v>
                </c:pt>
                <c:pt idx="6023">
                  <c:v>9.100399442995057</c:v>
                </c:pt>
                <c:pt idx="6024">
                  <c:v>9.1021617884204371</c:v>
                </c:pt>
                <c:pt idx="6025">
                  <c:v>9.1038376177044888</c:v>
                </c:pt>
                <c:pt idx="6026">
                  <c:v>9.1055012314579855</c:v>
                </c:pt>
                <c:pt idx="6027">
                  <c:v>9.1071526079388967</c:v>
                </c:pt>
                <c:pt idx="6028">
                  <c:v>9.1088653955385279</c:v>
                </c:pt>
                <c:pt idx="6029">
                  <c:v>9.110565470938651</c:v>
                </c:pt>
                <c:pt idx="6030">
                  <c:v>9.1122530416929504</c:v>
                </c:pt>
                <c:pt idx="6031">
                  <c:v>9.1139281997774475</c:v>
                </c:pt>
                <c:pt idx="6032">
                  <c:v>9.1156645899694571</c:v>
                </c:pt>
                <c:pt idx="6033">
                  <c:v>9.117314545062758</c:v>
                </c:pt>
                <c:pt idx="6034">
                  <c:v>9.1189524740296726</c:v>
                </c:pt>
                <c:pt idx="6035">
                  <c:v>9.1205783554593953</c:v>
                </c:pt>
                <c:pt idx="6036">
                  <c:v>9.1221187244879367</c:v>
                </c:pt>
                <c:pt idx="6037">
                  <c:v>9.1236478653889392</c:v>
                </c:pt>
                <c:pt idx="6038">
                  <c:v>9.1251657581778201</c:v>
                </c:pt>
                <c:pt idx="6039">
                  <c:v>9.1265989272179482</c:v>
                </c:pt>
                <c:pt idx="6040">
                  <c:v>9.1280216488418198</c:v>
                </c:pt>
                <c:pt idx="6041">
                  <c:v>9.1294339044595318</c:v>
                </c:pt>
                <c:pt idx="6042">
                  <c:v>9.1308357710624524</c:v>
                </c:pt>
                <c:pt idx="6043">
                  <c:v>9.1322273250755774</c:v>
                </c:pt>
                <c:pt idx="6044">
                  <c:v>9.1336086423616933</c:v>
                </c:pt>
                <c:pt idx="6045">
                  <c:v>9.1349797982255172</c:v>
                </c:pt>
                <c:pt idx="6046">
                  <c:v>9.1363408674177986</c:v>
                </c:pt>
                <c:pt idx="6047">
                  <c:v>9.1377654874140664</c:v>
                </c:pt>
                <c:pt idx="6048">
                  <c:v>9.1391059748922352</c:v>
                </c:pt>
                <c:pt idx="6049">
                  <c:v>9.1404366905777685</c:v>
                </c:pt>
                <c:pt idx="6050">
                  <c:v>9.1418311803576238</c:v>
                </c:pt>
                <c:pt idx="6051">
                  <c:v>9.1432153196347183</c:v>
                </c:pt>
                <c:pt idx="6052">
                  <c:v>9.1446628357840023</c:v>
                </c:pt>
                <c:pt idx="6053">
                  <c:v>9.1460260550836221</c:v>
                </c:pt>
                <c:pt idx="6054">
                  <c:v>9.1475264542953472</c:v>
                </c:pt>
                <c:pt idx="6055">
                  <c:v>9.1490156184801208</c:v>
                </c:pt>
                <c:pt idx="6056">
                  <c:v>9.1505673786540864</c:v>
                </c:pt>
                <c:pt idx="6057">
                  <c:v>9.1521811669809061</c:v>
                </c:pt>
                <c:pt idx="6058">
                  <c:v>9.1537829802666391</c:v>
                </c:pt>
                <c:pt idx="6059">
                  <c:v>9.1553730140117011</c:v>
                </c:pt>
                <c:pt idx="6060">
                  <c:v>9.1569513548414072</c:v>
                </c:pt>
                <c:pt idx="6061">
                  <c:v>9.1585180887440369</c:v>
                </c:pt>
                <c:pt idx="6062">
                  <c:v>9.160073301075526</c:v>
                </c:pt>
                <c:pt idx="6063">
                  <c:v>9.1616170765641112</c:v>
                </c:pt>
                <c:pt idx="6064">
                  <c:v>9.1632230381023678</c:v>
                </c:pt>
                <c:pt idx="6065">
                  <c:v>9.1648170834711742</c:v>
                </c:pt>
                <c:pt idx="6066">
                  <c:v>9.1663994072039916</c:v>
                </c:pt>
                <c:pt idx="6067">
                  <c:v>9.1679700954945744</c:v>
                </c:pt>
                <c:pt idx="6068">
                  <c:v>9.1696027677947818</c:v>
                </c:pt>
                <c:pt idx="6069">
                  <c:v>9.1712968555362515</c:v>
                </c:pt>
                <c:pt idx="6070">
                  <c:v>9.1730518989916714</c:v>
                </c:pt>
                <c:pt idx="6071">
                  <c:v>9.1747939226960469</c:v>
                </c:pt>
                <c:pt idx="6072">
                  <c:v>9.1765231391798796</c:v>
                </c:pt>
                <c:pt idx="6073">
                  <c:v>9.1782396426008432</c:v>
                </c:pt>
                <c:pt idx="6074">
                  <c:v>9.1800170456337238</c:v>
                </c:pt>
                <c:pt idx="6075">
                  <c:v>9.1817077496025998</c:v>
                </c:pt>
                <c:pt idx="6076">
                  <c:v>9.1833861361776563</c:v>
                </c:pt>
                <c:pt idx="6077">
                  <c:v>9.1851257025966664</c:v>
                </c:pt>
                <c:pt idx="6078">
                  <c:v>9.1868523649395399</c:v>
                </c:pt>
                <c:pt idx="6079">
                  <c:v>9.1886398481586884</c:v>
                </c:pt>
                <c:pt idx="6080">
                  <c:v>9.1903405633138036</c:v>
                </c:pt>
                <c:pt idx="6081">
                  <c:v>9.1921024032810337</c:v>
                </c:pt>
                <c:pt idx="6082">
                  <c:v>9.193851174817036</c:v>
                </c:pt>
                <c:pt idx="6083">
                  <c:v>9.1955870912341666</c:v>
                </c:pt>
                <c:pt idx="6084">
                  <c:v>9.1973102470296642</c:v>
                </c:pt>
                <c:pt idx="6085">
                  <c:v>9.1990207360061227</c:v>
                </c:pt>
                <c:pt idx="6086">
                  <c:v>9.2005716324281455</c:v>
                </c:pt>
                <c:pt idx="6087">
                  <c:v>9.2021113332281352</c:v>
                </c:pt>
                <c:pt idx="6088">
                  <c:v>9.2037132334789327</c:v>
                </c:pt>
                <c:pt idx="6089">
                  <c:v>9.205303250859048</c:v>
                </c:pt>
                <c:pt idx="6090">
                  <c:v>9.2069550936515423</c:v>
                </c:pt>
                <c:pt idx="6091">
                  <c:v>9.2085211744915796</c:v>
                </c:pt>
                <c:pt idx="6092">
                  <c:v>9.2100758466219812</c:v>
                </c:pt>
                <c:pt idx="6093">
                  <c:v>9.2115455753700175</c:v>
                </c:pt>
                <c:pt idx="6094">
                  <c:v>9.2130045966091512</c:v>
                </c:pt>
                <c:pt idx="6095">
                  <c:v>9.214526410448844</c:v>
                </c:pt>
                <c:pt idx="6096">
                  <c:v>9.2159634211811188</c:v>
                </c:pt>
                <c:pt idx="6097">
                  <c:v>9.217389962767145</c:v>
                </c:pt>
                <c:pt idx="6098">
                  <c:v>9.2188060165322199</c:v>
                </c:pt>
                <c:pt idx="6099">
                  <c:v>9.2201381403726206</c:v>
                </c:pt>
                <c:pt idx="6100">
                  <c:v>9.2215340826628704</c:v>
                </c:pt>
                <c:pt idx="6101">
                  <c:v>9.2229196691861262</c:v>
                </c:pt>
                <c:pt idx="6102">
                  <c:v>9.2243685881961657</c:v>
                </c:pt>
                <c:pt idx="6103">
                  <c:v>9.2258067591479431</c:v>
                </c:pt>
                <c:pt idx="6104">
                  <c:v>9.2272343574842726</c:v>
                </c:pt>
                <c:pt idx="6105">
                  <c:v>9.2286514609290151</c:v>
                </c:pt>
                <c:pt idx="6106">
                  <c:v>9.2300581466346472</c:v>
                </c:pt>
                <c:pt idx="6107">
                  <c:v>9.2315280055029305</c:v>
                </c:pt>
                <c:pt idx="6108">
                  <c:v>9.2329134522827871</c:v>
                </c:pt>
                <c:pt idx="6109">
                  <c:v>9.2343623205667686</c:v>
                </c:pt>
                <c:pt idx="6110">
                  <c:v>9.2358004418840114</c:v>
                </c:pt>
                <c:pt idx="6111">
                  <c:v>9.2372279916542546</c:v>
                </c:pt>
                <c:pt idx="6112">
                  <c:v>9.2386450475883315</c:v>
                </c:pt>
                <c:pt idx="6113">
                  <c:v>9.2400516868258258</c:v>
                </c:pt>
                <c:pt idx="6114">
                  <c:v>9.2413744765150483</c:v>
                </c:pt>
                <c:pt idx="6115">
                  <c:v>9.2426876298412619</c:v>
                </c:pt>
                <c:pt idx="6116">
                  <c:v>9.2439911296105581</c:v>
                </c:pt>
                <c:pt idx="6117">
                  <c:v>9.2452115324739346</c:v>
                </c:pt>
                <c:pt idx="6118">
                  <c:v>9.2464965634675824</c:v>
                </c:pt>
                <c:pt idx="6119">
                  <c:v>9.2477720621216779</c:v>
                </c:pt>
                <c:pt idx="6120">
                  <c:v>9.2490381840346032</c:v>
                </c:pt>
                <c:pt idx="6121">
                  <c:v>9.2502949981388287</c:v>
                </c:pt>
                <c:pt idx="6122">
                  <c:v>9.25161608717654</c:v>
                </c:pt>
                <c:pt idx="6123">
                  <c:v>9.2528538676246299</c:v>
                </c:pt>
                <c:pt idx="6124">
                  <c:v>9.2541561453082242</c:v>
                </c:pt>
                <c:pt idx="6125">
                  <c:v>9.2553752539352381</c:v>
                </c:pt>
                <c:pt idx="6126">
                  <c:v>9.2566589958197145</c:v>
                </c:pt>
                <c:pt idx="6127">
                  <c:v>9.2579332155609535</c:v>
                </c:pt>
                <c:pt idx="6128">
                  <c:v>9.2591980685862403</c:v>
                </c:pt>
                <c:pt idx="6129">
                  <c:v>9.2604536237497648</c:v>
                </c:pt>
                <c:pt idx="6130">
                  <c:v>9.2616999493995742</c:v>
                </c:pt>
                <c:pt idx="6131">
                  <c:v>9.262937113381291</c:v>
                </c:pt>
                <c:pt idx="6132">
                  <c:v>9.2641651830418112</c:v>
                </c:pt>
                <c:pt idx="6133">
                  <c:v>9.2653842252329657</c:v>
                </c:pt>
                <c:pt idx="6134">
                  <c:v>9.2665943063151612</c:v>
                </c:pt>
                <c:pt idx="6135">
                  <c:v>9.267795492160996</c:v>
                </c:pt>
                <c:pt idx="6136">
                  <c:v>9.269061357583066</c:v>
                </c:pt>
                <c:pt idx="6137">
                  <c:v>9.270317834085203</c:v>
                </c:pt>
                <c:pt idx="6138">
                  <c:v>9.2715650749155323</c:v>
                </c:pt>
                <c:pt idx="6139">
                  <c:v>9.2728031479604294</c:v>
                </c:pt>
                <c:pt idx="6140">
                  <c:v>9.2740321206072736</c:v>
                </c:pt>
                <c:pt idx="6141">
                  <c:v>9.2752520597481141</c:v>
                </c:pt>
                <c:pt idx="6142">
                  <c:v>9.2764630317833134</c:v>
                </c:pt>
                <c:pt idx="6143">
                  <c:v>9.2776651026251642</c:v>
                </c:pt>
                <c:pt idx="6144">
                  <c:v>9.2788583377014717</c:v>
                </c:pt>
                <c:pt idx="6145">
                  <c:v>9.2800428019591177</c:v>
                </c:pt>
                <c:pt idx="6146">
                  <c:v>9.2812185598675949</c:v>
                </c:pt>
                <c:pt idx="6147">
                  <c:v>9.2823856754225158</c:v>
                </c:pt>
                <c:pt idx="6148">
                  <c:v>9.2835442121490956</c:v>
                </c:pt>
                <c:pt idx="6149">
                  <c:v>9.2846942331056113</c:v>
                </c:pt>
                <c:pt idx="6150">
                  <c:v>9.2858358008868347</c:v>
                </c:pt>
                <c:pt idx="6151">
                  <c:v>9.2869689776274331</c:v>
                </c:pt>
                <c:pt idx="6152">
                  <c:v>9.28809382500536</c:v>
                </c:pt>
                <c:pt idx="6153">
                  <c:v>9.2892104042452068</c:v>
                </c:pt>
                <c:pt idx="6154">
                  <c:v>9.2903187761215342</c:v>
                </c:pt>
                <c:pt idx="6155">
                  <c:v>9.2914190009621862</c:v>
                </c:pt>
                <c:pt idx="6156">
                  <c:v>9.2925846431842078</c:v>
                </c:pt>
                <c:pt idx="6157">
                  <c:v>9.2938886397001461</c:v>
                </c:pt>
                <c:pt idx="6158">
                  <c:v>9.2953298593765474</c:v>
                </c:pt>
                <c:pt idx="6159">
                  <c:v>9.2967602972143428</c:v>
                </c:pt>
                <c:pt idx="6160">
                  <c:v>9.298180224182822</c:v>
                </c:pt>
                <c:pt idx="6161">
                  <c:v>9.2996631976004185</c:v>
                </c:pt>
                <c:pt idx="6162">
                  <c:v>9.3011351761985601</c:v>
                </c:pt>
                <c:pt idx="6163">
                  <c:v>9.3025963394049835</c:v>
                </c:pt>
                <c:pt idx="6164">
                  <c:v>9.3040467666859943</c:v>
                </c:pt>
                <c:pt idx="6165">
                  <c:v>9.305486536924013</c:v>
                </c:pt>
                <c:pt idx="6166">
                  <c:v>9.306915728421874</c:v>
                </c:pt>
                <c:pt idx="6167">
                  <c:v>9.30833441890708</c:v>
                </c:pt>
                <c:pt idx="6168">
                  <c:v>9.3097426855360261</c:v>
                </c:pt>
                <c:pt idx="6169">
                  <c:v>9.3111406048982026</c:v>
                </c:pt>
                <c:pt idx="6170">
                  <c:v>9.3125282530203553</c:v>
                </c:pt>
                <c:pt idx="6171">
                  <c:v>9.3139057053706225</c:v>
                </c:pt>
                <c:pt idx="6172">
                  <c:v>9.3152730368626386</c:v>
                </c:pt>
                <c:pt idx="6173">
                  <c:v>9.3166303218596092</c:v>
                </c:pt>
                <c:pt idx="6174">
                  <c:v>9.3179776341783533</c:v>
                </c:pt>
                <c:pt idx="6175">
                  <c:v>9.3193150470933208</c:v>
                </c:pt>
                <c:pt idx="6176">
                  <c:v>9.3206426333405759</c:v>
                </c:pt>
                <c:pt idx="6177">
                  <c:v>9.3219604651217534</c:v>
                </c:pt>
                <c:pt idx="6178">
                  <c:v>9.3232686141079846</c:v>
                </c:pt>
                <c:pt idx="6179">
                  <c:v>9.3245671514437962</c:v>
                </c:pt>
                <c:pt idx="6180">
                  <c:v>9.3258561477509776</c:v>
                </c:pt>
                <c:pt idx="6181">
                  <c:v>9.3271356731324264</c:v>
                </c:pt>
                <c:pt idx="6182">
                  <c:v>9.3284057971759538</c:v>
                </c:pt>
                <c:pt idx="6183">
                  <c:v>9.3296665889580765</c:v>
                </c:pt>
                <c:pt idx="6184">
                  <c:v>9.3309181170477693</c:v>
                </c:pt>
                <c:pt idx="6185">
                  <c:v>9.3321604495101926</c:v>
                </c:pt>
                <c:pt idx="6186">
                  <c:v>9.3333936539104005</c:v>
                </c:pt>
                <c:pt idx="6187">
                  <c:v>9.3346177973170086</c:v>
                </c:pt>
                <c:pt idx="6188">
                  <c:v>9.335832946305846</c:v>
                </c:pt>
                <c:pt idx="6189">
                  <c:v>9.3370391669635744</c:v>
                </c:pt>
                <c:pt idx="6190">
                  <c:v>9.3382365248912826</c:v>
                </c:pt>
                <c:pt idx="6191">
                  <c:v>9.3394250852080543</c:v>
                </c:pt>
                <c:pt idx="6192">
                  <c:v>9.3406049125545074</c:v>
                </c:pt>
                <c:pt idx="6193">
                  <c:v>9.3417760710963158</c:v>
                </c:pt>
                <c:pt idx="6194">
                  <c:v>9.3429386245276902</c:v>
                </c:pt>
                <c:pt idx="6195">
                  <c:v>9.3440926360748495</c:v>
                </c:pt>
                <c:pt idx="6196">
                  <c:v>9.3452381684994545</c:v>
                </c:pt>
                <c:pt idx="6197">
                  <c:v>9.3463752841020273</c:v>
                </c:pt>
                <c:pt idx="6198">
                  <c:v>9.3475040447253317</c:v>
                </c:pt>
                <c:pt idx="6199">
                  <c:v>9.3486245117577429</c:v>
                </c:pt>
                <c:pt idx="6200">
                  <c:v>9.3497367461365837</c:v>
                </c:pt>
                <c:pt idx="6201">
                  <c:v>9.3508408083514372</c:v>
                </c:pt>
                <c:pt idx="6202">
                  <c:v>9.3519367584474402</c:v>
                </c:pt>
                <c:pt idx="6203">
                  <c:v>9.3530246560285448</c:v>
                </c:pt>
                <c:pt idx="6204">
                  <c:v>9.3541045602607635</c:v>
                </c:pt>
                <c:pt idx="6205">
                  <c:v>9.3551765298753846</c:v>
                </c:pt>
                <c:pt idx="6206">
                  <c:v>9.356240623172166</c:v>
                </c:pt>
                <c:pt idx="6207">
                  <c:v>9.3572234228257152</c:v>
                </c:pt>
                <c:pt idx="6208">
                  <c:v>9.3582725463209098</c:v>
                </c:pt>
                <c:pt idx="6209">
                  <c:v>9.3593138915759297</c:v>
                </c:pt>
                <c:pt idx="6210">
                  <c:v>9.3603475855261955</c:v>
                </c:pt>
                <c:pt idx="6211">
                  <c:v>9.3613736843898199</c:v>
                </c:pt>
                <c:pt idx="6212">
                  <c:v>9.3623922439718505</c:v>
                </c:pt>
                <c:pt idx="6213">
                  <c:v>9.3634033196673077</c:v>
                </c:pt>
                <c:pt idx="6214">
                  <c:v>9.3644069664641947</c:v>
                </c:pt>
                <c:pt idx="6215">
                  <c:v>9.3654032389464899</c:v>
                </c:pt>
                <c:pt idx="6216">
                  <c:v>9.3663187161003219</c:v>
                </c:pt>
                <c:pt idx="6217">
                  <c:v>9.367301007303702</c:v>
                </c:pt>
                <c:pt idx="6218">
                  <c:v>9.3682760157639766</c:v>
                </c:pt>
                <c:pt idx="6219">
                  <c:v>9.3692438603304016</c:v>
                </c:pt>
                <c:pt idx="6220">
                  <c:v>9.3702045936398282</c:v>
                </c:pt>
                <c:pt idx="6221">
                  <c:v>9.3711582679423575</c:v>
                </c:pt>
                <c:pt idx="6222">
                  <c:v>9.372104935104181</c:v>
                </c:pt>
                <c:pt idx="6223">
                  <c:v>9.3730446466104027</c:v>
                </c:pt>
                <c:pt idx="6224">
                  <c:v>9.3739774535678393</c:v>
                </c:pt>
                <c:pt idx="6225">
                  <c:v>9.3749034067077996</c:v>
                </c:pt>
                <c:pt idx="6226">
                  <c:v>9.375822556388842</c:v>
                </c:pt>
                <c:pt idx="6227">
                  <c:v>9.3767349525995147</c:v>
                </c:pt>
                <c:pt idx="6228">
                  <c:v>9.3776406449610743</c:v>
                </c:pt>
                <c:pt idx="6229">
                  <c:v>9.3785396827301835</c:v>
                </c:pt>
                <c:pt idx="6230">
                  <c:v>9.3794321148015918</c:v>
                </c:pt>
                <c:pt idx="6231">
                  <c:v>9.3802445145139988</c:v>
                </c:pt>
                <c:pt idx="6232">
                  <c:v>9.3811244788329962</c:v>
                </c:pt>
                <c:pt idx="6233">
                  <c:v>9.3819244438673763</c:v>
                </c:pt>
                <c:pt idx="6234">
                  <c:v>9.3827185839668168</c:v>
                </c:pt>
                <c:pt idx="6235">
                  <c:v>9.3835803688025745</c:v>
                </c:pt>
                <c:pt idx="6236">
                  <c:v>9.3844357643338672</c:v>
                </c:pt>
                <c:pt idx="6237">
                  <c:v>9.3853583500264541</c:v>
                </c:pt>
                <c:pt idx="6238">
                  <c:v>9.3865679773287916</c:v>
                </c:pt>
                <c:pt idx="6239">
                  <c:v>9.3878418488572368</c:v>
                </c:pt>
                <c:pt idx="6240">
                  <c:v>9.3893266172762146</c:v>
                </c:pt>
                <c:pt idx="6241">
                  <c:v>9.391020480457561</c:v>
                </c:pt>
                <c:pt idx="6242">
                  <c:v>9.3929952365103109</c:v>
                </c:pt>
                <c:pt idx="6243">
                  <c:v>9.3952485618971604</c:v>
                </c:pt>
                <c:pt idx="6244">
                  <c:v>9.3977782645037209</c:v>
                </c:pt>
                <c:pt idx="6245">
                  <c:v>9.4005821700435064</c:v>
                </c:pt>
                <c:pt idx="6246">
                  <c:v>9.4035847833030388</c:v>
                </c:pt>
                <c:pt idx="6247">
                  <c:v>9.4069314022611294</c:v>
                </c:pt>
                <c:pt idx="6248">
                  <c:v>9.4106188785953329</c:v>
                </c:pt>
                <c:pt idx="6249">
                  <c:v>9.4146444885491736</c:v>
                </c:pt>
                <c:pt idx="6250">
                  <c:v>9.4190055310273397</c:v>
                </c:pt>
                <c:pt idx="6251">
                  <c:v>9.4236993273996941</c:v>
                </c:pt>
                <c:pt idx="6252">
                  <c:v>9.4287232213070489</c:v>
                </c:pt>
                <c:pt idx="6253">
                  <c:v>9.4341477567415009</c:v>
                </c:pt>
                <c:pt idx="6254">
                  <c:v>9.4398962027783142</c:v>
                </c:pt>
                <c:pt idx="6255">
                  <c:v>9.445893210512887</c:v>
                </c:pt>
                <c:pt idx="6256">
                  <c:v>9.4521372116625102</c:v>
                </c:pt>
                <c:pt idx="6257">
                  <c:v>9.458772442861358</c:v>
                </c:pt>
                <c:pt idx="6258">
                  <c:v>9.465721852168004</c:v>
                </c:pt>
                <c:pt idx="6259">
                  <c:v>9.4729833760176465</c:v>
                </c:pt>
                <c:pt idx="6260">
                  <c:v>9.4805545294013847</c:v>
                </c:pt>
                <c:pt idx="6261">
                  <c:v>9.4883598630421009</c:v>
                </c:pt>
                <c:pt idx="6262">
                  <c:v>9.4964710101800662</c:v>
                </c:pt>
                <c:pt idx="6263">
                  <c:v>9.5048120813158192</c:v>
                </c:pt>
                <c:pt idx="6264">
                  <c:v>9.5134547360628048</c:v>
                </c:pt>
                <c:pt idx="6265">
                  <c:v>9.5223960264358958</c:v>
                </c:pt>
                <c:pt idx="6266">
                  <c:v>9.5316335791354661</c:v>
                </c:pt>
                <c:pt idx="6267">
                  <c:v>9.5410921904076069</c:v>
                </c:pt>
                <c:pt idx="6268">
                  <c:v>9.550843573606862</c:v>
                </c:pt>
                <c:pt idx="6269">
                  <c:v>9.5611760082489532</c:v>
                </c:pt>
                <c:pt idx="6270">
                  <c:v>9.571863716879351</c:v>
                </c:pt>
                <c:pt idx="6271">
                  <c:v>9.5827604058384406</c:v>
                </c:pt>
                <c:pt idx="6272">
                  <c:v>9.5942294316486461</c:v>
                </c:pt>
                <c:pt idx="6273">
                  <c:v>9.6058990089198826</c:v>
                </c:pt>
                <c:pt idx="6274">
                  <c:v>9.6177713468258421</c:v>
                </c:pt>
                <c:pt idx="6275">
                  <c:v>9.6299175004889932</c:v>
                </c:pt>
                <c:pt idx="6276">
                  <c:v>9.6424071319563875</c:v>
                </c:pt>
                <c:pt idx="6277">
                  <c:v>9.655018933177324</c:v>
                </c:pt>
                <c:pt idx="6278">
                  <c:v>9.6678995664214273</c:v>
                </c:pt>
                <c:pt idx="6279">
                  <c:v>9.6810452483893243</c:v>
                </c:pt>
                <c:pt idx="6280">
                  <c:v>9.6942363226963462</c:v>
                </c:pt>
                <c:pt idx="6281">
                  <c:v>9.7076925687544264</c:v>
                </c:pt>
                <c:pt idx="6282">
                  <c:v>9.7214092935228287</c:v>
                </c:pt>
                <c:pt idx="6283">
                  <c:v>9.73523951263698</c:v>
                </c:pt>
                <c:pt idx="6284">
                  <c:v>9.7492566072151785</c:v>
                </c:pt>
                <c:pt idx="6285">
                  <c:v>9.7636030783006014</c:v>
                </c:pt>
                <c:pt idx="6286">
                  <c:v>9.7781296421094197</c:v>
                </c:pt>
                <c:pt idx="6287">
                  <c:v>9.7928367808627819</c:v>
                </c:pt>
                <c:pt idx="6288">
                  <c:v>9.807650729922166</c:v>
                </c:pt>
                <c:pt idx="6289">
                  <c:v>9.8227163359991021</c:v>
                </c:pt>
                <c:pt idx="6290">
                  <c:v>9.8379573488795611</c:v>
                </c:pt>
                <c:pt idx="6291">
                  <c:v>9.8534457010436096</c:v>
                </c:pt>
                <c:pt idx="6292">
                  <c:v>9.8691061626626659</c:v>
                </c:pt>
                <c:pt idx="6293">
                  <c:v>9.8849384131867151</c:v>
                </c:pt>
                <c:pt idx="6294">
                  <c:v>9.901013366624559</c:v>
                </c:pt>
                <c:pt idx="6295">
                  <c:v>9.9172558549499605</c:v>
                </c:pt>
                <c:pt idx="6296">
                  <c:v>9.9343154539832277</c:v>
                </c:pt>
                <c:pt idx="6297">
                  <c:v>9.9521031932348833</c:v>
                </c:pt>
                <c:pt idx="6298">
                  <c:v>9.9699650346206408</c:v>
                </c:pt>
                <c:pt idx="6299">
                  <c:v>9.9879829307781645</c:v>
                </c:pt>
                <c:pt idx="6300">
                  <c:v>10.006226562543299</c:v>
                </c:pt>
                <c:pt idx="6301">
                  <c:v>10.024548925326879</c:v>
                </c:pt>
                <c:pt idx="6302">
                  <c:v>10.043311871091033</c:v>
                </c:pt>
                <c:pt idx="6303">
                  <c:v>10.062217893246707</c:v>
                </c:pt>
                <c:pt idx="6304">
                  <c:v>10.081342734715385</c:v>
                </c:pt>
                <c:pt idx="6305">
                  <c:v>10.10061151326067</c:v>
                </c:pt>
                <c:pt idx="6306">
                  <c:v>10.120024363908771</c:v>
                </c:pt>
                <c:pt idx="6307">
                  <c:v>10.139580175804989</c:v>
                </c:pt>
                <c:pt idx="6308">
                  <c:v>10.15942160354169</c:v>
                </c:pt>
                <c:pt idx="6309">
                  <c:v>10.179328277232855</c:v>
                </c:pt>
                <c:pt idx="6310">
                  <c:v>10.199447246234202</c:v>
                </c:pt>
                <c:pt idx="6311">
                  <c:v>10.219846072497022</c:v>
                </c:pt>
                <c:pt idx="6312">
                  <c:v>10.240305866732735</c:v>
                </c:pt>
                <c:pt idx="6313">
                  <c:v>10.260973685556037</c:v>
                </c:pt>
                <c:pt idx="6314">
                  <c:v>10.281845243469386</c:v>
                </c:pt>
                <c:pt idx="6315">
                  <c:v>10.302847222597109</c:v>
                </c:pt>
                <c:pt idx="6316">
                  <c:v>10.32390826923884</c:v>
                </c:pt>
                <c:pt idx="6317">
                  <c:v>10.345172683397122</c:v>
                </c:pt>
                <c:pt idx="6318">
                  <c:v>10.366564474242097</c:v>
                </c:pt>
                <c:pt idx="6319">
                  <c:v>10.388155692173681</c:v>
                </c:pt>
                <c:pt idx="6320">
                  <c:v>10.409943392327452</c:v>
                </c:pt>
                <c:pt idx="6321">
                  <c:v>10.431926040459164</c:v>
                </c:pt>
                <c:pt idx="6322">
                  <c:v>10.454102114798038</c:v>
                </c:pt>
                <c:pt idx="6323">
                  <c:v>10.476470105941356</c:v>
                </c:pt>
                <c:pt idx="6324">
                  <c:v>10.499100050591608</c:v>
                </c:pt>
                <c:pt idx="6325">
                  <c:v>10.521845412039486</c:v>
                </c:pt>
                <c:pt idx="6326">
                  <c:v>10.544779722104026</c:v>
                </c:pt>
                <c:pt idx="6327">
                  <c:v>10.56790003668052</c:v>
                </c:pt>
                <c:pt idx="6328">
                  <c:v>10.59113346531694</c:v>
                </c:pt>
                <c:pt idx="6329">
                  <c:v>10.61455205938247</c:v>
                </c:pt>
                <c:pt idx="6330">
                  <c:v>10.638152875346089</c:v>
                </c:pt>
                <c:pt idx="6331">
                  <c:v>10.661863118138827</c:v>
                </c:pt>
                <c:pt idx="6332">
                  <c:v>10.685826191462395</c:v>
                </c:pt>
                <c:pt idx="6333">
                  <c:v>10.709894372554571</c:v>
                </c:pt>
                <c:pt idx="6334">
                  <c:v>10.734141263814204</c:v>
                </c:pt>
                <c:pt idx="6335">
                  <c:v>10.758635211740209</c:v>
                </c:pt>
                <c:pt idx="6336">
                  <c:v>10.783301438701121</c:v>
                </c:pt>
                <c:pt idx="6337">
                  <c:v>10.808068947384349</c:v>
                </c:pt>
                <c:pt idx="6338">
                  <c:v>10.832938554588893</c:v>
                </c:pt>
                <c:pt idx="6339">
                  <c:v>10.858479095500877</c:v>
                </c:pt>
                <c:pt idx="6340">
                  <c:v>10.884173917124631</c:v>
                </c:pt>
                <c:pt idx="6341">
                  <c:v>10.909962210520492</c:v>
                </c:pt>
                <c:pt idx="6342">
                  <c:v>10.935916022538747</c:v>
                </c:pt>
                <c:pt idx="6343">
                  <c:v>10.962103493327028</c:v>
                </c:pt>
                <c:pt idx="6344">
                  <c:v>10.988521112737338</c:v>
                </c:pt>
                <c:pt idx="6345">
                  <c:v>11.015096040615372</c:v>
                </c:pt>
                <c:pt idx="6346">
                  <c:v>11.042396797356469</c:v>
                </c:pt>
                <c:pt idx="6347">
                  <c:v>11.069835800732646</c:v>
                </c:pt>
                <c:pt idx="6348">
                  <c:v>11.097709696519592</c:v>
                </c:pt>
                <c:pt idx="6349">
                  <c:v>11.12586609276058</c:v>
                </c:pt>
                <c:pt idx="6350">
                  <c:v>11.154164609567989</c:v>
                </c:pt>
                <c:pt idx="6351">
                  <c:v>11.182678587473555</c:v>
                </c:pt>
                <c:pt idx="6352">
                  <c:v>11.211333721237562</c:v>
                </c:pt>
                <c:pt idx="6353">
                  <c:v>11.240201525938708</c:v>
                </c:pt>
                <c:pt idx="6354">
                  <c:v>11.269278498092868</c:v>
                </c:pt>
                <c:pt idx="6355">
                  <c:v>11.298492274515231</c:v>
                </c:pt>
                <c:pt idx="6356">
                  <c:v>11.327843661507863</c:v>
                </c:pt>
                <c:pt idx="6357">
                  <c:v>11.357402276346914</c:v>
                </c:pt>
                <c:pt idx="6358">
                  <c:v>11.387235269384659</c:v>
                </c:pt>
                <c:pt idx="6359">
                  <c:v>11.417126710113228</c:v>
                </c:pt>
                <c:pt idx="6360">
                  <c:v>11.447223078611824</c:v>
                </c:pt>
                <c:pt idx="6361">
                  <c:v>11.477448377866963</c:v>
                </c:pt>
                <c:pt idx="6362">
                  <c:v>11.508367950413957</c:v>
                </c:pt>
                <c:pt idx="6363">
                  <c:v>11.539325881965411</c:v>
                </c:pt>
                <c:pt idx="6364">
                  <c:v>11.570410111920818</c:v>
                </c:pt>
                <c:pt idx="6365">
                  <c:v>11.601969958076994</c:v>
                </c:pt>
                <c:pt idx="6366">
                  <c:v>11.633709928356689</c:v>
                </c:pt>
                <c:pt idx="6367">
                  <c:v>11.665636660738272</c:v>
                </c:pt>
                <c:pt idx="6368">
                  <c:v>11.697748698537616</c:v>
                </c:pt>
                <c:pt idx="6369">
                  <c:v>11.729974270043783</c:v>
                </c:pt>
                <c:pt idx="6370">
                  <c:v>11.762384853188587</c:v>
                </c:pt>
                <c:pt idx="6371">
                  <c:v>11.794976956232787</c:v>
                </c:pt>
                <c:pt idx="6372">
                  <c:v>11.827678914545389</c:v>
                </c:pt>
                <c:pt idx="6373">
                  <c:v>11.860421730349884</c:v>
                </c:pt>
                <c:pt idx="6374">
                  <c:v>11.893347596036978</c:v>
                </c:pt>
                <c:pt idx="6375">
                  <c:v>11.926240374673061</c:v>
                </c:pt>
                <c:pt idx="6376">
                  <c:v>11.959176756508096</c:v>
                </c:pt>
                <c:pt idx="6377">
                  <c:v>11.992154324503137</c:v>
                </c:pt>
                <c:pt idx="6378">
                  <c:v>12.025242903812588</c:v>
                </c:pt>
                <c:pt idx="6379">
                  <c:v>12.059070566535729</c:v>
                </c:pt>
                <c:pt idx="6380">
                  <c:v>12.092981483852473</c:v>
                </c:pt>
                <c:pt idx="6381">
                  <c:v>12.126854264534849</c:v>
                </c:pt>
                <c:pt idx="6382">
                  <c:v>12.160623474046503</c:v>
                </c:pt>
                <c:pt idx="6383">
                  <c:v>12.194432022503669</c:v>
                </c:pt>
                <c:pt idx="6384">
                  <c:v>12.228275335378443</c:v>
                </c:pt>
                <c:pt idx="6385">
                  <c:v>12.262013210694269</c:v>
                </c:pt>
                <c:pt idx="6386">
                  <c:v>12.295790623228289</c:v>
                </c:pt>
                <c:pt idx="6387">
                  <c:v>12.329533059857996</c:v>
                </c:pt>
                <c:pt idx="6388">
                  <c:v>12.363312847534875</c:v>
                </c:pt>
                <c:pt idx="6389">
                  <c:v>12.397057657596715</c:v>
                </c:pt>
                <c:pt idx="6390">
                  <c:v>12.430769885408397</c:v>
                </c:pt>
                <c:pt idx="6391">
                  <c:v>12.464379884600032</c:v>
                </c:pt>
                <c:pt idx="6392">
                  <c:v>12.497890528030755</c:v>
                </c:pt>
                <c:pt idx="6393">
                  <c:v>12.53137240378714</c:v>
                </c:pt>
                <c:pt idx="6394">
                  <c:v>12.564753749016658</c:v>
                </c:pt>
                <c:pt idx="6395">
                  <c:v>12.597967561778553</c:v>
                </c:pt>
                <c:pt idx="6396">
                  <c:v>12.631156828497591</c:v>
                </c:pt>
                <c:pt idx="6397">
                  <c:v>12.66424770157357</c:v>
                </c:pt>
                <c:pt idx="6398">
                  <c:v>12.697173170520841</c:v>
                </c:pt>
                <c:pt idx="6399">
                  <c:v>12.730076134052833</c:v>
                </c:pt>
                <c:pt idx="6400">
                  <c:v>12.762882793993285</c:v>
                </c:pt>
                <c:pt idx="6401">
                  <c:v>12.795526132055258</c:v>
                </c:pt>
                <c:pt idx="6402">
                  <c:v>12.828079170725852</c:v>
                </c:pt>
                <c:pt idx="6403">
                  <c:v>12.860610281269281</c:v>
                </c:pt>
                <c:pt idx="6404">
                  <c:v>12.892978034392476</c:v>
                </c:pt>
                <c:pt idx="6405">
                  <c:v>12.925257462306392</c:v>
                </c:pt>
                <c:pt idx="6406">
                  <c:v>12.957447159455617</c:v>
                </c:pt>
                <c:pt idx="6407">
                  <c:v>12.989547774332047</c:v>
                </c:pt>
                <c:pt idx="6408">
                  <c:v>13.021420477793933</c:v>
                </c:pt>
                <c:pt idx="6409">
                  <c:v>13.05314064882425</c:v>
                </c:pt>
                <c:pt idx="6410">
                  <c:v>13.084707358247872</c:v>
                </c:pt>
                <c:pt idx="6411">
                  <c:v>13.116191423119224</c:v>
                </c:pt>
                <c:pt idx="6412">
                  <c:v>13.147591448112593</c:v>
                </c:pt>
                <c:pt idx="6413">
                  <c:v>13.17876862023059</c:v>
                </c:pt>
                <c:pt idx="6414">
                  <c:v>13.209728456197386</c:v>
                </c:pt>
                <c:pt idx="6415">
                  <c:v>13.240542181090937</c:v>
                </c:pt>
                <c:pt idx="6416">
                  <c:v>13.27127858375111</c:v>
                </c:pt>
                <c:pt idx="6417">
                  <c:v>13.301866581533279</c:v>
                </c:pt>
                <c:pt idx="6418">
                  <c:v>13.332448551540656</c:v>
                </c:pt>
                <c:pt idx="6419">
                  <c:v>13.36281164129915</c:v>
                </c:pt>
                <c:pt idx="6420">
                  <c:v>13.392963163338802</c:v>
                </c:pt>
                <c:pt idx="6421">
                  <c:v>13.422904591847518</c:v>
                </c:pt>
                <c:pt idx="6422">
                  <c:v>13.45263739074117</c:v>
                </c:pt>
                <c:pt idx="6423">
                  <c:v>13.48216301373518</c:v>
                </c:pt>
                <c:pt idx="6424">
                  <c:v>13.511552583661183</c:v>
                </c:pt>
                <c:pt idx="6425">
                  <c:v>13.540874878103748</c:v>
                </c:pt>
                <c:pt idx="6426">
                  <c:v>13.570058863093166</c:v>
                </c:pt>
                <c:pt idx="6427">
                  <c:v>13.599107368763001</c:v>
                </c:pt>
                <c:pt idx="6428">
                  <c:v>13.628021355912132</c:v>
                </c:pt>
                <c:pt idx="6429">
                  <c:v>13.656732125582327</c:v>
                </c:pt>
                <c:pt idx="6430">
                  <c:v>13.685242916464121</c:v>
                </c:pt>
                <c:pt idx="6431">
                  <c:v>13.713555121467433</c:v>
                </c:pt>
                <c:pt idx="6432">
                  <c:v>13.741739776683277</c:v>
                </c:pt>
                <c:pt idx="6433">
                  <c:v>13.769935298380821</c:v>
                </c:pt>
                <c:pt idx="6434">
                  <c:v>13.79799878257287</c:v>
                </c:pt>
                <c:pt idx="6435">
                  <c:v>13.825934720010784</c:v>
                </c:pt>
                <c:pt idx="6436">
                  <c:v>13.853674388297197</c:v>
                </c:pt>
                <c:pt idx="6437">
                  <c:v>13.881220914869667</c:v>
                </c:pt>
                <c:pt idx="6438">
                  <c:v>13.908575644507131</c:v>
                </c:pt>
                <c:pt idx="6439">
                  <c:v>13.935879165706444</c:v>
                </c:pt>
                <c:pt idx="6440">
                  <c:v>13.963058782053205</c:v>
                </c:pt>
                <c:pt idx="6441">
                  <c:v>13.990186705779852</c:v>
                </c:pt>
                <c:pt idx="6442">
                  <c:v>14.017191992445927</c:v>
                </c:pt>
                <c:pt idx="6443">
                  <c:v>14.044007620150031</c:v>
                </c:pt>
                <c:pt idx="6444">
                  <c:v>14.070775810936771</c:v>
                </c:pt>
                <c:pt idx="6445">
                  <c:v>14.097423936602553</c:v>
                </c:pt>
                <c:pt idx="6446">
                  <c:v>14.12409370822127</c:v>
                </c:pt>
                <c:pt idx="6447">
                  <c:v>14.150642462304321</c:v>
                </c:pt>
                <c:pt idx="6448">
                  <c:v>14.177004845869067</c:v>
                </c:pt>
                <c:pt idx="6449">
                  <c:v>14.203322966628246</c:v>
                </c:pt>
                <c:pt idx="6450">
                  <c:v>14.229593823370784</c:v>
                </c:pt>
                <c:pt idx="6451">
                  <c:v>14.255678652708504</c:v>
                </c:pt>
                <c:pt idx="6452">
                  <c:v>14.281651608822781</c:v>
                </c:pt>
                <c:pt idx="6453">
                  <c:v>14.307511841513561</c:v>
                </c:pt>
                <c:pt idx="6454">
                  <c:v>14.333190605635963</c:v>
                </c:pt>
                <c:pt idx="6455">
                  <c:v>14.358690791277256</c:v>
                </c:pt>
                <c:pt idx="6456">
                  <c:v>14.384013640330306</c:v>
                </c:pt>
                <c:pt idx="6457">
                  <c:v>14.409299472559081</c:v>
                </c:pt>
                <c:pt idx="6458">
                  <c:v>14.434545366553493</c:v>
                </c:pt>
                <c:pt idx="6459">
                  <c:v>14.459682084297063</c:v>
                </c:pt>
                <c:pt idx="6460">
                  <c:v>14.484711987459029</c:v>
                </c:pt>
                <c:pt idx="6461">
                  <c:v>14.509566315032622</c:v>
                </c:pt>
                <c:pt idx="6462">
                  <c:v>14.534247862791842</c:v>
                </c:pt>
                <c:pt idx="6463">
                  <c:v>14.558757831850023</c:v>
                </c:pt>
                <c:pt idx="6464">
                  <c:v>14.58316693196484</c:v>
                </c:pt>
                <c:pt idx="6465">
                  <c:v>14.607543847210662</c:v>
                </c:pt>
                <c:pt idx="6466">
                  <c:v>14.631887273519459</c:v>
                </c:pt>
                <c:pt idx="6467">
                  <c:v>14.656127956924525</c:v>
                </c:pt>
                <c:pt idx="6468">
                  <c:v>14.680198665011375</c:v>
                </c:pt>
                <c:pt idx="6469">
                  <c:v>14.704102103932216</c:v>
                </c:pt>
                <c:pt idx="6470">
                  <c:v>14.727839436053101</c:v>
                </c:pt>
                <c:pt idx="6471">
                  <c:v>14.751481306416951</c:v>
                </c:pt>
                <c:pt idx="6472">
                  <c:v>14.775096383524934</c:v>
                </c:pt>
                <c:pt idx="6473">
                  <c:v>14.798544417958853</c:v>
                </c:pt>
                <c:pt idx="6474">
                  <c:v>14.821899018620934</c:v>
                </c:pt>
                <c:pt idx="6475">
                  <c:v>14.845089898362778</c:v>
                </c:pt>
                <c:pt idx="6476">
                  <c:v>14.868258610019002</c:v>
                </c:pt>
                <c:pt idx="6477">
                  <c:v>14.891263467312529</c:v>
                </c:pt>
                <c:pt idx="6478">
                  <c:v>14.914177986970676</c:v>
                </c:pt>
                <c:pt idx="6479">
                  <c:v>14.936931901077285</c:v>
                </c:pt>
                <c:pt idx="6480">
                  <c:v>14.959527766118619</c:v>
                </c:pt>
                <c:pt idx="6481">
                  <c:v>14.982036140072186</c:v>
                </c:pt>
                <c:pt idx="6482">
                  <c:v>15.004525676625091</c:v>
                </c:pt>
                <c:pt idx="6483">
                  <c:v>15.026995096223709</c:v>
                </c:pt>
                <c:pt idx="6484">
                  <c:v>15.049375105281358</c:v>
                </c:pt>
                <c:pt idx="6485">
                  <c:v>15.071598314277908</c:v>
                </c:pt>
                <c:pt idx="6486">
                  <c:v>15.093667218713833</c:v>
                </c:pt>
                <c:pt idx="6487">
                  <c:v>15.115582889986943</c:v>
                </c:pt>
                <c:pt idx="6488">
                  <c:v>15.137346392055905</c:v>
                </c:pt>
                <c:pt idx="6489">
                  <c:v>15.158958781491902</c:v>
                </c:pt>
                <c:pt idx="6490">
                  <c:v>15.180421107529924</c:v>
                </c:pt>
                <c:pt idx="6491">
                  <c:v>15.2017344121197</c:v>
                </c:pt>
                <c:pt idx="6492">
                  <c:v>15.222969163945374</c:v>
                </c:pt>
                <c:pt idx="6493">
                  <c:v>15.24405514902597</c:v>
                </c:pt>
                <c:pt idx="6494">
                  <c:v>15.265064164550235</c:v>
                </c:pt>
                <c:pt idx="6495">
                  <c:v>15.285995429288041</c:v>
                </c:pt>
                <c:pt idx="6496">
                  <c:v>15.306849492764936</c:v>
                </c:pt>
                <c:pt idx="6497">
                  <c:v>15.327557484072871</c:v>
                </c:pt>
                <c:pt idx="6498">
                  <c:v>15.348260560751854</c:v>
                </c:pt>
                <c:pt idx="6499">
                  <c:v>15.368817340196776</c:v>
                </c:pt>
                <c:pt idx="6500">
                  <c:v>15.389231439574861</c:v>
                </c:pt>
                <c:pt idx="6501">
                  <c:v>15.409503849196946</c:v>
                </c:pt>
                <c:pt idx="6502">
                  <c:v>15.42963555250034</c:v>
                </c:pt>
                <c:pt idx="6503">
                  <c:v>15.449627526096531</c:v>
                </c:pt>
                <c:pt idx="6504">
                  <c:v>15.469480739818561</c:v>
                </c:pt>
                <c:pt idx="6505">
                  <c:v>15.489196156768077</c:v>
                </c:pt>
                <c:pt idx="6506">
                  <c:v>15.508844141153878</c:v>
                </c:pt>
                <c:pt idx="6507">
                  <c:v>15.528354527286016</c:v>
                </c:pt>
                <c:pt idx="6508">
                  <c:v>15.547729504644632</c:v>
                </c:pt>
                <c:pt idx="6509">
                  <c:v>15.566970013013071</c:v>
                </c:pt>
                <c:pt idx="6510">
                  <c:v>15.586076985652261</c:v>
                </c:pt>
                <c:pt idx="6511">
                  <c:v>15.605190156207719</c:v>
                </c:pt>
                <c:pt idx="6512">
                  <c:v>15.624237684685207</c:v>
                </c:pt>
                <c:pt idx="6513">
                  <c:v>15.643151845145153</c:v>
                </c:pt>
                <c:pt idx="6514">
                  <c:v>15.661934759581229</c:v>
                </c:pt>
                <c:pt idx="6515">
                  <c:v>15.680656729065495</c:v>
                </c:pt>
                <c:pt idx="6516">
                  <c:v>15.699317004275699</c:v>
                </c:pt>
                <c:pt idx="6517">
                  <c:v>15.717846639372667</c:v>
                </c:pt>
                <c:pt idx="6518">
                  <c:v>15.736247712833013</c:v>
                </c:pt>
                <c:pt idx="6519">
                  <c:v>15.754521116638385</c:v>
                </c:pt>
                <c:pt idx="6520">
                  <c:v>15.772667736581713</c:v>
                </c:pt>
                <c:pt idx="6521">
                  <c:v>15.790688452310151</c:v>
                </c:pt>
                <c:pt idx="6522">
                  <c:v>15.808584137367721</c:v>
                </c:pt>
                <c:pt idx="6523">
                  <c:v>15.826355659237649</c:v>
                </c:pt>
                <c:pt idx="6524">
                  <c:v>15.844003879384426</c:v>
                </c:pt>
                <c:pt idx="6525">
                  <c:v>15.861529653295555</c:v>
                </c:pt>
                <c:pt idx="6526">
                  <c:v>15.879003212157345</c:v>
                </c:pt>
                <c:pt idx="6527">
                  <c:v>15.896354446760274</c:v>
                </c:pt>
                <c:pt idx="6528">
                  <c:v>15.913585303222892</c:v>
                </c:pt>
                <c:pt idx="6529">
                  <c:v>15.93069661669595</c:v>
                </c:pt>
                <c:pt idx="6530">
                  <c:v>15.9477585938128</c:v>
                </c:pt>
                <c:pt idx="6531">
                  <c:v>15.964701135464576</c:v>
                </c:pt>
                <c:pt idx="6532">
                  <c:v>15.981456768838987</c:v>
                </c:pt>
                <c:pt idx="6533">
                  <c:v>15.998097208567437</c:v>
                </c:pt>
                <c:pt idx="6534">
                  <c:v>16.01469157873348</c:v>
                </c:pt>
                <c:pt idx="6535">
                  <c:v>16.031308532566687</c:v>
                </c:pt>
                <c:pt idx="6536">
                  <c:v>16.047738773073501</c:v>
                </c:pt>
                <c:pt idx="6537">
                  <c:v>16.064194808297515</c:v>
                </c:pt>
                <c:pt idx="6538">
                  <c:v>16.080534638108293</c:v>
                </c:pt>
                <c:pt idx="6539">
                  <c:v>16.096830494953693</c:v>
                </c:pt>
                <c:pt idx="6540">
                  <c:v>16.113081663394734</c:v>
                </c:pt>
                <c:pt idx="6541">
                  <c:v>16.129219107819885</c:v>
                </c:pt>
                <c:pt idx="6542">
                  <c:v>16.145244637224867</c:v>
                </c:pt>
                <c:pt idx="6543">
                  <c:v>16.161159027753126</c:v>
                </c:pt>
                <c:pt idx="6544">
                  <c:v>16.176963050165465</c:v>
                </c:pt>
                <c:pt idx="6545">
                  <c:v>16.192657469877375</c:v>
                </c:pt>
                <c:pt idx="6546">
                  <c:v>16.208243046996099</c:v>
                </c:pt>
                <c:pt idx="6547">
                  <c:v>16.223789887499567</c:v>
                </c:pt>
                <c:pt idx="6548">
                  <c:v>16.239227939632197</c:v>
                </c:pt>
                <c:pt idx="6549">
                  <c:v>16.254628280619841</c:v>
                </c:pt>
                <c:pt idx="6550">
                  <c:v>16.269851522690857</c:v>
                </c:pt>
                <c:pt idx="6551">
                  <c:v>16.285039498965443</c:v>
                </c:pt>
                <c:pt idx="6552">
                  <c:v>16.300121204678359</c:v>
                </c:pt>
                <c:pt idx="6553">
                  <c:v>16.315167672606474</c:v>
                </c:pt>
                <c:pt idx="6554">
                  <c:v>16.330178204800408</c:v>
                </c:pt>
                <c:pt idx="6555">
                  <c:v>16.345153054927227</c:v>
                </c:pt>
                <c:pt idx="6556">
                  <c:v>16.360023145469196</c:v>
                </c:pt>
                <c:pt idx="6557">
                  <c:v>16.374859471976173</c:v>
                </c:pt>
                <c:pt idx="6558">
                  <c:v>16.389592014482112</c:v>
                </c:pt>
                <c:pt idx="6559">
                  <c:v>16.404222423596952</c:v>
                </c:pt>
                <c:pt idx="6560">
                  <c:v>16.418751407360705</c:v>
                </c:pt>
                <c:pt idx="6561">
                  <c:v>16.433179668904895</c:v>
                </c:pt>
                <c:pt idx="6562">
                  <c:v>16.447507906486582</c:v>
                </c:pt>
                <c:pt idx="6563">
                  <c:v>16.461736813522158</c:v>
                </c:pt>
                <c:pt idx="6564">
                  <c:v>16.475867078620908</c:v>
                </c:pt>
                <c:pt idx="6565">
                  <c:v>16.489899385618326</c:v>
                </c:pt>
                <c:pt idx="6566">
                  <c:v>16.503903738636488</c:v>
                </c:pt>
                <c:pt idx="6567">
                  <c:v>16.517740812997836</c:v>
                </c:pt>
                <c:pt idx="6568">
                  <c:v>16.531552155244764</c:v>
                </c:pt>
                <c:pt idx="6569">
                  <c:v>16.545336210264608</c:v>
                </c:pt>
                <c:pt idx="6570">
                  <c:v>16.559023854300367</c:v>
                </c:pt>
                <c:pt idx="6571">
                  <c:v>16.572616620615563</c:v>
                </c:pt>
                <c:pt idx="6572">
                  <c:v>16.586115166867703</c:v>
                </c:pt>
                <c:pt idx="6573">
                  <c:v>16.599520146155655</c:v>
                </c:pt>
                <c:pt idx="6574">
                  <c:v>16.612832207051241</c:v>
                </c:pt>
                <c:pt idx="6575">
                  <c:v>16.626051993630629</c:v>
                </c:pt>
                <c:pt idx="6576">
                  <c:v>16.639318778158867</c:v>
                </c:pt>
                <c:pt idx="6577">
                  <c:v>16.65249194892257</c:v>
                </c:pt>
                <c:pt idx="6578">
                  <c:v>16.665643127192293</c:v>
                </c:pt>
                <c:pt idx="6579">
                  <c:v>16.678702338374791</c:v>
                </c:pt>
                <c:pt idx="6580">
                  <c:v>16.691671044940477</c:v>
                </c:pt>
                <c:pt idx="6581">
                  <c:v>16.704411267556193</c:v>
                </c:pt>
                <c:pt idx="6582">
                  <c:v>16.717064784020298</c:v>
                </c:pt>
                <c:pt idx="6583">
                  <c:v>16.729769220414354</c:v>
                </c:pt>
                <c:pt idx="6584">
                  <c:v>16.742453320017898</c:v>
                </c:pt>
                <c:pt idx="6585">
                  <c:v>16.755048724411971</c:v>
                </c:pt>
                <c:pt idx="6586">
                  <c:v>16.767487545066583</c:v>
                </c:pt>
                <c:pt idx="6587">
                  <c:v>16.779910244308979</c:v>
                </c:pt>
                <c:pt idx="6588">
                  <c:v>16.792246076217786</c:v>
                </c:pt>
                <c:pt idx="6589">
                  <c:v>16.804496422128828</c:v>
                </c:pt>
                <c:pt idx="6590">
                  <c:v>16.816661874450936</c:v>
                </c:pt>
                <c:pt idx="6591">
                  <c:v>16.828743021487615</c:v>
                </c:pt>
                <c:pt idx="6592">
                  <c:v>16.840740447465492</c:v>
                </c:pt>
                <c:pt idx="6593">
                  <c:v>16.852654732562563</c:v>
                </c:pt>
                <c:pt idx="6594">
                  <c:v>16.864486452936255</c:v>
                </c:pt>
                <c:pt idx="6595">
                  <c:v>16.876236180751281</c:v>
                </c:pt>
                <c:pt idx="6596">
                  <c:v>16.887904484207318</c:v>
                </c:pt>
                <c:pt idx="6597">
                  <c:v>16.89949192756648</c:v>
                </c:pt>
                <c:pt idx="6598">
                  <c:v>16.910999071180598</c:v>
                </c:pt>
                <c:pt idx="6599">
                  <c:v>16.922426471518335</c:v>
                </c:pt>
                <c:pt idx="6600">
                  <c:v>16.93377468119208</c:v>
                </c:pt>
                <c:pt idx="6601">
                  <c:v>16.945044248984676</c:v>
                </c:pt>
                <c:pt idx="6602">
                  <c:v>16.956235719875959</c:v>
                </c:pt>
                <c:pt idx="6603">
                  <c:v>16.96734963506912</c:v>
                </c:pt>
                <c:pt idx="6604">
                  <c:v>16.978386532016859</c:v>
                </c:pt>
                <c:pt idx="6605">
                  <c:v>16.989346944447398</c:v>
                </c:pt>
                <c:pt idx="6606">
                  <c:v>17.00023140239027</c:v>
                </c:pt>
                <c:pt idx="6607">
                  <c:v>17.011109731134049</c:v>
                </c:pt>
                <c:pt idx="6608">
                  <c:v>17.021842701942131</c:v>
                </c:pt>
                <c:pt idx="6609">
                  <c:v>17.032571266687913</c:v>
                </c:pt>
                <c:pt idx="6610">
                  <c:v>17.043224815261258</c:v>
                </c:pt>
                <c:pt idx="6611">
                  <c:v>17.0538045405121</c:v>
                </c:pt>
                <c:pt idx="6612">
                  <c:v>17.064380248580889</c:v>
                </c:pt>
                <c:pt idx="6613">
                  <c:v>17.074882013918906</c:v>
                </c:pt>
                <c:pt idx="6614">
                  <c:v>17.085311012274893</c:v>
                </c:pt>
                <c:pt idx="6615">
                  <c:v>17.095667747853</c:v>
                </c:pt>
                <c:pt idx="6616">
                  <c:v>17.106022011601794</c:v>
                </c:pt>
                <c:pt idx="6617">
                  <c:v>17.116373171336409</c:v>
                </c:pt>
                <c:pt idx="6618">
                  <c:v>17.126721248951302</c:v>
                </c:pt>
                <c:pt idx="6619">
                  <c:v>17.136996988984038</c:v>
                </c:pt>
                <c:pt idx="6620">
                  <c:v>17.147201541565902</c:v>
                </c:pt>
                <c:pt idx="6621">
                  <c:v>17.157404677064729</c:v>
                </c:pt>
                <c:pt idx="6622">
                  <c:v>17.167536492663039</c:v>
                </c:pt>
                <c:pt idx="6623">
                  <c:v>17.177598122280507</c:v>
                </c:pt>
                <c:pt idx="6624">
                  <c:v>17.187590052115468</c:v>
                </c:pt>
                <c:pt idx="6625">
                  <c:v>17.197512764998226</c:v>
                </c:pt>
                <c:pt idx="6626">
                  <c:v>17.207366740414383</c:v>
                </c:pt>
                <c:pt idx="6627">
                  <c:v>17.217152454528001</c:v>
                </c:pt>
                <c:pt idx="6628">
                  <c:v>17.226870380204627</c:v>
                </c:pt>
                <c:pt idx="6629">
                  <c:v>17.236520987034126</c:v>
                </c:pt>
                <c:pt idx="6630">
                  <c:v>17.246104741353381</c:v>
                </c:pt>
                <c:pt idx="6631">
                  <c:v>17.255622106268827</c:v>
                </c:pt>
                <c:pt idx="6632">
                  <c:v>17.265073541678831</c:v>
                </c:pt>
                <c:pt idx="6633">
                  <c:v>17.274459504295908</c:v>
                </c:pt>
                <c:pt idx="6634">
                  <c:v>17.2837804476688</c:v>
                </c:pt>
                <c:pt idx="6635">
                  <c:v>17.293106095060921</c:v>
                </c:pt>
                <c:pt idx="6636">
                  <c:v>17.302366560280714</c:v>
                </c:pt>
                <c:pt idx="6637">
                  <c:v>17.3115628796354</c:v>
                </c:pt>
                <c:pt idx="6638">
                  <c:v>17.320695497453848</c:v>
                </c:pt>
                <c:pt idx="6639">
                  <c:v>17.329764854987122</c:v>
                </c:pt>
                <c:pt idx="6640">
                  <c:v>17.338771390429805</c:v>
                </c:pt>
                <c:pt idx="6641">
                  <c:v>17.347715538941181</c:v>
                </c:pt>
                <c:pt idx="6642">
                  <c:v>17.356597732666238</c:v>
                </c:pt>
                <c:pt idx="6643">
                  <c:v>17.365418400756564</c:v>
                </c:pt>
                <c:pt idx="6644">
                  <c:v>17.374177969391081</c:v>
                </c:pt>
                <c:pt idx="6645">
                  <c:v>17.382876861796632</c:v>
                </c:pt>
                <c:pt idx="6646">
                  <c:v>17.391515498268429</c:v>
                </c:pt>
                <c:pt idx="6647">
                  <c:v>17.400094296190364</c:v>
                </c:pt>
                <c:pt idx="6648">
                  <c:v>17.408613670055168</c:v>
                </c:pt>
                <c:pt idx="6649">
                  <c:v>17.417074031484447</c:v>
                </c:pt>
                <c:pt idx="6650">
                  <c:v>17.425475789248562</c:v>
                </c:pt>
                <c:pt idx="6651">
                  <c:v>17.433819349286388</c:v>
                </c:pt>
                <c:pt idx="6652">
                  <c:v>17.442105114724914</c:v>
                </c:pt>
                <c:pt idx="6653">
                  <c:v>17.450402754411261</c:v>
                </c:pt>
                <c:pt idx="6654">
                  <c:v>17.458642400883541</c:v>
                </c:pt>
                <c:pt idx="6655">
                  <c:v>17.4668249761292</c:v>
                </c:pt>
                <c:pt idx="6656">
                  <c:v>17.474950875447348</c:v>
                </c:pt>
                <c:pt idx="6657">
                  <c:v>17.483020491399092</c:v>
                </c:pt>
                <c:pt idx="6658">
                  <c:v>17.491034213826488</c:v>
                </c:pt>
                <c:pt idx="6659">
                  <c:v>17.498992429871389</c:v>
                </c:pt>
                <c:pt idx="6660">
                  <c:v>17.506895523994139</c:v>
                </c:pt>
                <c:pt idx="6661">
                  <c:v>17.5146746138231</c:v>
                </c:pt>
                <c:pt idx="6662">
                  <c:v>17.522469575383731</c:v>
                </c:pt>
                <c:pt idx="6663">
                  <c:v>17.530210057008919</c:v>
                </c:pt>
                <c:pt idx="6664">
                  <c:v>17.537896924831323</c:v>
                </c:pt>
                <c:pt idx="6665">
                  <c:v>17.545599814371545</c:v>
                </c:pt>
                <c:pt idx="6666">
                  <c:v>17.553248870854482</c:v>
                </c:pt>
                <c:pt idx="6667">
                  <c:v>17.56091420993134</c:v>
                </c:pt>
                <c:pt idx="6668">
                  <c:v>17.568525981737935</c:v>
                </c:pt>
                <c:pt idx="6669">
                  <c:v>17.576154293334408</c:v>
                </c:pt>
                <c:pt idx="6670">
                  <c:v>17.583660048617904</c:v>
                </c:pt>
                <c:pt idx="6671">
                  <c:v>17.591114293018361</c:v>
                </c:pt>
                <c:pt idx="6672">
                  <c:v>17.598516912688627</c:v>
                </c:pt>
                <c:pt idx="6673">
                  <c:v>17.605937520642012</c:v>
                </c:pt>
                <c:pt idx="6674">
                  <c:v>17.613306274817347</c:v>
                </c:pt>
                <c:pt idx="6675">
                  <c:v>17.620693250670481</c:v>
                </c:pt>
                <c:pt idx="6676">
                  <c:v>17.628028610996136</c:v>
                </c:pt>
                <c:pt idx="6677">
                  <c:v>17.635313176298403</c:v>
                </c:pt>
                <c:pt idx="6678">
                  <c:v>17.642547298316568</c:v>
                </c:pt>
                <c:pt idx="6679">
                  <c:v>17.649731326354235</c:v>
                </c:pt>
                <c:pt idx="6680">
                  <c:v>17.6569348540968</c:v>
                </c:pt>
                <c:pt idx="6681">
                  <c:v>17.66408805128674</c:v>
                </c:pt>
                <c:pt idx="6682">
                  <c:v>17.671191717979749</c:v>
                </c:pt>
                <c:pt idx="6683">
                  <c:v>17.678176954677308</c:v>
                </c:pt>
                <c:pt idx="6684">
                  <c:v>17.68511425874399</c:v>
                </c:pt>
                <c:pt idx="6685">
                  <c:v>17.692003524199524</c:v>
                </c:pt>
                <c:pt idx="6686">
                  <c:v>17.698845083695922</c:v>
                </c:pt>
                <c:pt idx="6687">
                  <c:v>17.705639267581688</c:v>
                </c:pt>
                <c:pt idx="6688">
                  <c:v>17.712455650718379</c:v>
                </c:pt>
                <c:pt idx="6689">
                  <c:v>17.719224408255165</c:v>
                </c:pt>
                <c:pt idx="6690">
                  <c:v>17.725877054789883</c:v>
                </c:pt>
                <c:pt idx="6691">
                  <c:v>17.732553297725016</c:v>
                </c:pt>
                <c:pt idx="6692">
                  <c:v>17.739182894210185</c:v>
                </c:pt>
                <c:pt idx="6693">
                  <c:v>17.745766585738501</c:v>
                </c:pt>
                <c:pt idx="6694">
                  <c:v>17.752304690167179</c:v>
                </c:pt>
                <c:pt idx="6695">
                  <c:v>17.758797523152509</c:v>
                </c:pt>
                <c:pt idx="6696">
                  <c:v>17.765245398165103</c:v>
                </c:pt>
                <c:pt idx="6697">
                  <c:v>17.771648626505019</c:v>
                </c:pt>
                <c:pt idx="6698">
                  <c:v>17.778007517316805</c:v>
                </c:pt>
                <c:pt idx="6699">
                  <c:v>17.784322377604411</c:v>
                </c:pt>
                <c:pt idx="6700">
                  <c:v>17.790593512246019</c:v>
                </c:pt>
                <c:pt idx="6701">
                  <c:v>17.796821224008756</c:v>
                </c:pt>
                <c:pt idx="6702">
                  <c:v>17.803005813563317</c:v>
                </c:pt>
                <c:pt idx="6703">
                  <c:v>17.809147579498479</c:v>
                </c:pt>
                <c:pt idx="6704">
                  <c:v>17.815316060795379</c:v>
                </c:pt>
                <c:pt idx="6705">
                  <c:v>17.821441446039422</c:v>
                </c:pt>
                <c:pt idx="6706">
                  <c:v>17.827593658387478</c:v>
                </c:pt>
                <c:pt idx="6707">
                  <c:v>17.833702891039604</c:v>
                </c:pt>
                <c:pt idx="6708">
                  <c:v>17.839839060944787</c:v>
                </c:pt>
                <c:pt idx="6709">
                  <c:v>17.84600159535497</c:v>
                </c:pt>
                <c:pt idx="6710">
                  <c:v>17.8521903084571</c:v>
                </c:pt>
                <c:pt idx="6711">
                  <c:v>17.858405015759264</c:v>
                </c:pt>
                <c:pt idx="6712">
                  <c:v>17.864507101227645</c:v>
                </c:pt>
                <c:pt idx="6713">
                  <c:v>17.870636550748909</c:v>
                </c:pt>
                <c:pt idx="6714">
                  <c:v>17.876723190329464</c:v>
                </c:pt>
                <c:pt idx="6715">
                  <c:v>17.882767700365729</c:v>
                </c:pt>
                <c:pt idx="6716">
                  <c:v>17.888770372463355</c:v>
                </c:pt>
                <c:pt idx="6717">
                  <c:v>17.894731496209602</c:v>
                </c:pt>
                <c:pt idx="6718">
                  <c:v>17.900651359187311</c:v>
                </c:pt>
                <c:pt idx="6719">
                  <c:v>17.906530246988783</c:v>
                </c:pt>
                <c:pt idx="6720">
                  <c:v>17.912368443229543</c:v>
                </c:pt>
                <c:pt idx="6721">
                  <c:v>17.918166229562036</c:v>
                </c:pt>
                <c:pt idx="6722">
                  <c:v>17.923923885689206</c:v>
                </c:pt>
                <c:pt idx="6723">
                  <c:v>17.929641689377998</c:v>
                </c:pt>
                <c:pt idx="6724">
                  <c:v>17.935319916472746</c:v>
                </c:pt>
                <c:pt idx="6725">
                  <c:v>17.940958840908497</c:v>
                </c:pt>
                <c:pt idx="6726">
                  <c:v>17.94655873472421</c:v>
                </c:pt>
                <c:pt idx="6727">
                  <c:v>17.95211986807589</c:v>
                </c:pt>
                <c:pt idx="6728">
                  <c:v>17.95764250924962</c:v>
                </c:pt>
                <c:pt idx="6729">
                  <c:v>17.963126924674505</c:v>
                </c:pt>
                <c:pt idx="6730">
                  <c:v>17.968573378935513</c:v>
                </c:pt>
                <c:pt idx="6731">
                  <c:v>17.973982134786262</c:v>
                </c:pt>
                <c:pt idx="6732">
                  <c:v>17.979353453161675</c:v>
                </c:pt>
                <c:pt idx="6733">
                  <c:v>17.984687593190579</c:v>
                </c:pt>
                <c:pt idx="6734">
                  <c:v>17.989984812208203</c:v>
                </c:pt>
                <c:pt idx="6735">
                  <c:v>17.995245365768596</c:v>
                </c:pt>
                <c:pt idx="6736">
                  <c:v>18.000400291230164</c:v>
                </c:pt>
                <c:pt idx="6737">
                  <c:v>18.005519856939987</c:v>
                </c:pt>
                <c:pt idx="6738">
                  <c:v>18.010603984624691</c:v>
                </c:pt>
                <c:pt idx="6739">
                  <c:v>18.015652919588995</c:v>
                </c:pt>
                <c:pt idx="6740">
                  <c:v>18.020597684675323</c:v>
                </c:pt>
                <c:pt idx="6741">
                  <c:v>18.025508529460637</c:v>
                </c:pt>
                <c:pt idx="6742">
                  <c:v>18.030454603974992</c:v>
                </c:pt>
                <c:pt idx="6743">
                  <c:v>18.035366131435023</c:v>
                </c:pt>
                <c:pt idx="6744">
                  <c:v>18.040243660926599</c:v>
                </c:pt>
                <c:pt idx="6745">
                  <c:v>18.045156648550531</c:v>
                </c:pt>
                <c:pt idx="6746">
                  <c:v>18.050035322373827</c:v>
                </c:pt>
                <c:pt idx="6747">
                  <c:v>18.054811011333381</c:v>
                </c:pt>
                <c:pt idx="6748">
                  <c:v>18.059553941880178</c:v>
                </c:pt>
                <c:pt idx="6749">
                  <c:v>18.064333262263514</c:v>
                </c:pt>
                <c:pt idx="6750">
                  <c:v>18.069079202418898</c:v>
                </c:pt>
                <c:pt idx="6751">
                  <c:v>18.073792292872351</c:v>
                </c:pt>
                <c:pt idx="6752">
                  <c:v>18.078472760997773</c:v>
                </c:pt>
                <c:pt idx="6753">
                  <c:v>18.083120832595259</c:v>
                </c:pt>
                <c:pt idx="6754">
                  <c:v>18.087736731902002</c:v>
                </c:pt>
                <c:pt idx="6755">
                  <c:v>18.092320681603102</c:v>
                </c:pt>
                <c:pt idx="6756">
                  <c:v>18.096872902842314</c:v>
                </c:pt>
                <c:pt idx="6757">
                  <c:v>18.101393615232713</c:v>
                </c:pt>
                <c:pt idx="6758">
                  <c:v>18.10588303686729</c:v>
                </c:pt>
                <c:pt idx="6759">
                  <c:v>18.11034138432948</c:v>
                </c:pt>
                <c:pt idx="6760">
                  <c:v>18.1147688727036</c:v>
                </c:pt>
                <c:pt idx="6761">
                  <c:v>18.119165715585229</c:v>
                </c:pt>
                <c:pt idx="6762">
                  <c:v>18.123532125091515</c:v>
                </c:pt>
                <c:pt idx="6763">
                  <c:v>18.12786831187141</c:v>
                </c:pt>
                <c:pt idx="6764">
                  <c:v>18.132174485115826</c:v>
                </c:pt>
                <c:pt idx="6765">
                  <c:v>18.13645085256773</c:v>
                </c:pt>
                <c:pt idx="6766">
                  <c:v>18.140697620532169</c:v>
                </c:pt>
                <c:pt idx="6767">
                  <c:v>18.144914993886218</c:v>
                </c:pt>
                <c:pt idx="6768">
                  <c:v>18.149103176088868</c:v>
                </c:pt>
                <c:pt idx="6769">
                  <c:v>18.153262369190838</c:v>
                </c:pt>
                <c:pt idx="6770">
                  <c:v>18.157392773844322</c:v>
                </c:pt>
                <c:pt idx="6771">
                  <c:v>18.161563805739462</c:v>
                </c:pt>
                <c:pt idx="6772">
                  <c:v>18.165705707703889</c:v>
                </c:pt>
                <c:pt idx="6773">
                  <c:v>18.169818942699226</c:v>
                </c:pt>
                <c:pt idx="6774">
                  <c:v>18.173903709135558</c:v>
                </c:pt>
                <c:pt idx="6775">
                  <c:v>18.177960204049732</c:v>
                </c:pt>
                <c:pt idx="6776">
                  <c:v>18.182127047294554</c:v>
                </c:pt>
                <c:pt idx="6777">
                  <c:v>18.186333735873411</c:v>
                </c:pt>
                <c:pt idx="6778">
                  <c:v>18.190441851939166</c:v>
                </c:pt>
                <c:pt idx="6779">
                  <c:v>18.194590999228225</c:v>
                </c:pt>
                <c:pt idx="6780">
                  <c:v>18.198711174871633</c:v>
                </c:pt>
                <c:pt idx="6781">
                  <c:v>18.202872038359985</c:v>
                </c:pt>
                <c:pt idx="6782">
                  <c:v>18.207073044961163</c:v>
                </c:pt>
                <c:pt idx="6783">
                  <c:v>18.211244721481055</c:v>
                </c:pt>
                <c:pt idx="6784">
                  <c:v>18.215387533998697</c:v>
                </c:pt>
                <c:pt idx="6785">
                  <c:v>18.219501682225314</c:v>
                </c:pt>
                <c:pt idx="6786">
                  <c:v>18.223587364490321</c:v>
                </c:pt>
                <c:pt idx="6787">
                  <c:v>18.227644777750882</c:v>
                </c:pt>
                <c:pt idx="6788">
                  <c:v>18.231674117601408</c:v>
                </c:pt>
                <c:pt idx="6789">
                  <c:v>18.235675578282979</c:v>
                </c:pt>
                <c:pt idx="6790">
                  <c:v>18.239649352692723</c:v>
                </c:pt>
                <c:pt idx="6791">
                  <c:v>18.243595632393095</c:v>
                </c:pt>
                <c:pt idx="6792">
                  <c:v>18.247514607621127</c:v>
                </c:pt>
                <c:pt idx="6793">
                  <c:v>18.251406467297592</c:v>
                </c:pt>
                <c:pt idx="6794">
                  <c:v>18.255271399036111</c:v>
                </c:pt>
                <c:pt idx="6795">
                  <c:v>18.2591095891522</c:v>
                </c:pt>
                <c:pt idx="6796">
                  <c:v>18.262921222672251</c:v>
                </c:pt>
                <c:pt idx="6797">
                  <c:v>18.266706483342446</c:v>
                </c:pt>
                <c:pt idx="6798">
                  <c:v>18.270465553637628</c:v>
                </c:pt>
                <c:pt idx="6799">
                  <c:v>18.274198614770079</c:v>
                </c:pt>
                <c:pt idx="6800">
                  <c:v>18.277905846698275</c:v>
                </c:pt>
                <c:pt idx="6801">
                  <c:v>18.281587428135545</c:v>
                </c:pt>
                <c:pt idx="6802">
                  <c:v>18.285243536558696</c:v>
                </c:pt>
                <c:pt idx="6803">
                  <c:v>18.288874348216567</c:v>
                </c:pt>
                <c:pt idx="6804">
                  <c:v>18.292480038138521</c:v>
                </c:pt>
                <c:pt idx="6805">
                  <c:v>18.296060780142888</c:v>
                </c:pt>
                <c:pt idx="6806">
                  <c:v>18.299616746845341</c:v>
                </c:pt>
                <c:pt idx="6807">
                  <c:v>18.30314810966722</c:v>
                </c:pt>
                <c:pt idx="6808">
                  <c:v>18.306655038843786</c:v>
                </c:pt>
                <c:pt idx="6809">
                  <c:v>18.310137703432446</c:v>
                </c:pt>
                <c:pt idx="6810">
                  <c:v>18.313596271320883</c:v>
                </c:pt>
                <c:pt idx="6811">
                  <c:v>18.317030909235161</c:v>
                </c:pt>
                <c:pt idx="6812">
                  <c:v>18.320441782747764</c:v>
                </c:pt>
                <c:pt idx="6813">
                  <c:v>18.323829056285568</c:v>
                </c:pt>
                <c:pt idx="6814">
                  <c:v>18.327192893137774</c:v>
                </c:pt>
                <c:pt idx="6815">
                  <c:v>18.330533455463776</c:v>
                </c:pt>
                <c:pt idx="6816">
                  <c:v>18.333850904300984</c:v>
                </c:pt>
                <c:pt idx="6817">
                  <c:v>18.337145399572584</c:v>
                </c:pt>
                <c:pt idx="6818">
                  <c:v>18.340417100095245</c:v>
                </c:pt>
                <c:pt idx="6819">
                  <c:v>18.343666163586775</c:v>
                </c:pt>
                <c:pt idx="6820">
                  <c:v>18.346892746673728</c:v>
                </c:pt>
                <c:pt idx="6821">
                  <c:v>18.350097004898952</c:v>
                </c:pt>
                <c:pt idx="6822">
                  <c:v>18.353279092729089</c:v>
                </c:pt>
                <c:pt idx="6823">
                  <c:v>18.356439163562019</c:v>
                </c:pt>
                <c:pt idx="6824">
                  <c:v>18.359577369734257</c:v>
                </c:pt>
                <c:pt idx="6825">
                  <c:v>18.362693862528292</c:v>
                </c:pt>
                <c:pt idx="6826">
                  <c:v>18.365788792179885</c:v>
                </c:pt>
                <c:pt idx="6827">
                  <c:v>18.368862307885308</c:v>
                </c:pt>
                <c:pt idx="6828">
                  <c:v>18.371914557808545</c:v>
                </c:pt>
                <c:pt idx="6829">
                  <c:v>18.374945689088417</c:v>
                </c:pt>
                <c:pt idx="6830">
                  <c:v>18.377955847845694</c:v>
                </c:pt>
                <c:pt idx="6831">
                  <c:v>18.380945179190125</c:v>
                </c:pt>
                <c:pt idx="6832">
                  <c:v>18.383913827227438</c:v>
                </c:pt>
                <c:pt idx="6833">
                  <c:v>18.386931125479574</c:v>
                </c:pt>
                <c:pt idx="6834">
                  <c:v>18.38985817316247</c:v>
                </c:pt>
                <c:pt idx="6835">
                  <c:v>18.392765151826129</c:v>
                </c:pt>
                <c:pt idx="6836">
                  <c:v>18.395721207397557</c:v>
                </c:pt>
                <c:pt idx="6837">
                  <c:v>18.398587439949726</c:v>
                </c:pt>
                <c:pt idx="6838">
                  <c:v>18.401503210869002</c:v>
                </c:pt>
                <c:pt idx="6839">
                  <c:v>18.40446781216513</c:v>
                </c:pt>
                <c:pt idx="6840">
                  <c:v>18.40748089990452</c:v>
                </c:pt>
                <c:pt idx="6841">
                  <c:v>18.410542132597442</c:v>
                </c:pt>
                <c:pt idx="6842">
                  <c:v>18.413651171180511</c:v>
                </c:pt>
                <c:pt idx="6843">
                  <c:v>18.416738510249001</c:v>
                </c:pt>
                <c:pt idx="6844">
                  <c:v>18.41980449457898</c:v>
                </c:pt>
                <c:pt idx="6845">
                  <c:v>18.422849271878505</c:v>
                </c:pt>
                <c:pt idx="6846">
                  <c:v>18.425872988833959</c:v>
                </c:pt>
                <c:pt idx="6847">
                  <c:v>18.428944959867401</c:v>
                </c:pt>
                <c:pt idx="6848">
                  <c:v>18.431995491441491</c:v>
                </c:pt>
                <c:pt idx="6849">
                  <c:v>18.435024924191087</c:v>
                </c:pt>
                <c:pt idx="6850">
                  <c:v>18.43803340404498</c:v>
                </c:pt>
                <c:pt idx="6851">
                  <c:v>18.441021075922659</c:v>
                </c:pt>
                <c:pt idx="6852">
                  <c:v>18.443988083741285</c:v>
                </c:pt>
                <c:pt idx="6853">
                  <c:v>18.44693457042262</c:v>
                </c:pt>
                <c:pt idx="6854">
                  <c:v>18.449860677899917</c:v>
                </c:pt>
                <c:pt idx="6855">
                  <c:v>18.45276654712476</c:v>
                </c:pt>
                <c:pt idx="6856">
                  <c:v>18.455652318073845</c:v>
                </c:pt>
                <c:pt idx="6857">
                  <c:v>18.458518129755731</c:v>
                </c:pt>
                <c:pt idx="6858">
                  <c:v>18.461364120217532</c:v>
                </c:pt>
                <c:pt idx="6859">
                  <c:v>18.464190426551561</c:v>
                </c:pt>
                <c:pt idx="6860">
                  <c:v>18.466997184901949</c:v>
                </c:pt>
                <c:pt idx="6861">
                  <c:v>18.469784530471188</c:v>
                </c:pt>
                <c:pt idx="6862">
                  <c:v>18.472552597526651</c:v>
                </c:pt>
                <c:pt idx="6863">
                  <c:v>18.475370683826384</c:v>
                </c:pt>
                <c:pt idx="6864">
                  <c:v>18.478169103774061</c:v>
                </c:pt>
                <c:pt idx="6865">
                  <c:v>18.480948169824504</c:v>
                </c:pt>
                <c:pt idx="6866">
                  <c:v>18.483708015829439</c:v>
                </c:pt>
                <c:pt idx="6867">
                  <c:v>18.486448774714869</c:v>
                </c:pt>
                <c:pt idx="6868">
                  <c:v>18.489170578487482</c:v>
                </c:pt>
                <c:pt idx="6869">
                  <c:v>18.491873558241007</c:v>
                </c:pt>
                <c:pt idx="6870">
                  <c:v>18.494557844162529</c:v>
                </c:pt>
                <c:pt idx="6871">
                  <c:v>18.497223565538754</c:v>
                </c:pt>
                <c:pt idx="6872">
                  <c:v>18.499870850762246</c:v>
                </c:pt>
                <c:pt idx="6873">
                  <c:v>18.502499827337598</c:v>
                </c:pt>
                <c:pt idx="6874">
                  <c:v>18.505110621887585</c:v>
                </c:pt>
                <c:pt idx="6875">
                  <c:v>18.507703360159255</c:v>
                </c:pt>
                <c:pt idx="6876">
                  <c:v>18.510278167029988</c:v>
                </c:pt>
                <c:pt idx="6877">
                  <c:v>18.512835166513515</c:v>
                </c:pt>
                <c:pt idx="6878">
                  <c:v>18.515374481765882</c:v>
                </c:pt>
                <c:pt idx="6879">
                  <c:v>18.517896235091388</c:v>
                </c:pt>
                <c:pt idx="6880">
                  <c:v>18.52040054794848</c:v>
                </c:pt>
                <c:pt idx="6881">
                  <c:v>18.52288754095559</c:v>
                </c:pt>
                <c:pt idx="6882">
                  <c:v>18.525357333896952</c:v>
                </c:pt>
                <c:pt idx="6883">
                  <c:v>18.527810045728376</c:v>
                </c:pt>
                <c:pt idx="6884">
                  <c:v>18.530314954671869</c:v>
                </c:pt>
                <c:pt idx="6885">
                  <c:v>18.532733228144323</c:v>
                </c:pt>
                <c:pt idx="6886">
                  <c:v>18.535134928225563</c:v>
                </c:pt>
                <c:pt idx="6887">
                  <c:v>18.537589178216589</c:v>
                </c:pt>
                <c:pt idx="6888">
                  <c:v>18.540026302003007</c:v>
                </c:pt>
                <c:pt idx="6889">
                  <c:v>18.542446571674901</c:v>
                </c:pt>
                <c:pt idx="6890">
                  <c:v>18.544919259547189</c:v>
                </c:pt>
                <c:pt idx="6891">
                  <c:v>18.547305542202501</c:v>
                </c:pt>
                <c:pt idx="6892">
                  <c:v>18.549813783254315</c:v>
                </c:pt>
                <c:pt idx="6893">
                  <c:v>18.552235219419448</c:v>
                </c:pt>
                <c:pt idx="6894">
                  <c:v>18.554709214025639</c:v>
                </c:pt>
                <c:pt idx="6895">
                  <c:v>18.557165946807107</c:v>
                </c:pt>
                <c:pt idx="6896">
                  <c:v>18.559674839094495</c:v>
                </c:pt>
                <c:pt idx="6897">
                  <c:v>18.562235369933607</c:v>
                </c:pt>
                <c:pt idx="6898">
                  <c:v>18.564778037394415</c:v>
                </c:pt>
                <c:pt idx="6899">
                  <c:v>18.567233986802922</c:v>
                </c:pt>
                <c:pt idx="6900">
                  <c:v>18.569742251598921</c:v>
                </c:pt>
                <c:pt idx="6901">
                  <c:v>18.572233017647299</c:v>
                </c:pt>
                <c:pt idx="6902">
                  <c:v>18.574637424481669</c:v>
                </c:pt>
                <c:pt idx="6903">
                  <c:v>18.577094499856877</c:v>
                </c:pt>
                <c:pt idx="6904">
                  <c:v>18.579534433604152</c:v>
                </c:pt>
                <c:pt idx="6905">
                  <c:v>18.581957498028938</c:v>
                </c:pt>
                <c:pt idx="6906">
                  <c:v>18.584363809763104</c:v>
                </c:pt>
                <c:pt idx="6907">
                  <c:v>18.586753484632148</c:v>
                </c:pt>
                <c:pt idx="6908">
                  <c:v>18.589195776105658</c:v>
                </c:pt>
                <c:pt idx="6909">
                  <c:v>18.591621030156563</c:v>
                </c:pt>
                <c:pt idx="6910">
                  <c:v>18.594029517427565</c:v>
                </c:pt>
                <c:pt idx="6911">
                  <c:v>18.596352219716604</c:v>
                </c:pt>
                <c:pt idx="6912">
                  <c:v>18.59865900858356</c:v>
                </c:pt>
                <c:pt idx="6913">
                  <c:v>18.600949848671021</c:v>
                </c:pt>
                <c:pt idx="6914">
                  <c:v>18.603224850246367</c:v>
                </c:pt>
                <c:pt idx="6915">
                  <c:v>18.605484122814609</c:v>
                </c:pt>
                <c:pt idx="6916">
                  <c:v>18.607727775123656</c:v>
                </c:pt>
                <c:pt idx="6917">
                  <c:v>18.609955915169554</c:v>
                </c:pt>
                <c:pt idx="6918">
                  <c:v>18.612168650201674</c:v>
                </c:pt>
                <c:pt idx="6919">
                  <c:v>18.614366086727888</c:v>
                </c:pt>
                <c:pt idx="6920">
                  <c:v>18.616548330519684</c:v>
                </c:pt>
                <c:pt idx="6921">
                  <c:v>18.618784625062155</c:v>
                </c:pt>
                <c:pt idx="6922">
                  <c:v>18.620936185098671</c:v>
                </c:pt>
                <c:pt idx="6923">
                  <c:v>18.623142142696942</c:v>
                </c:pt>
                <c:pt idx="6924">
                  <c:v>18.62533271153746</c:v>
                </c:pt>
                <c:pt idx="6925">
                  <c:v>18.627508136073573</c:v>
                </c:pt>
                <c:pt idx="6926">
                  <c:v>18.629668521004088</c:v>
                </c:pt>
                <c:pt idx="6927">
                  <c:v>18.631813970303995</c:v>
                </c:pt>
                <c:pt idx="6928">
                  <c:v>18.633944587229458</c:v>
                </c:pt>
                <c:pt idx="6929">
                  <c:v>18.636060474322786</c:v>
                </c:pt>
                <c:pt idx="6930">
                  <c:v>18.638161733417377</c:v>
                </c:pt>
                <c:pt idx="6931">
                  <c:v>18.64024846564261</c:v>
                </c:pt>
                <c:pt idx="6932">
                  <c:v>18.642320771428714</c:v>
                </c:pt>
                <c:pt idx="6933">
                  <c:v>18.644378750511603</c:v>
                </c:pt>
                <c:pt idx="6934">
                  <c:v>18.646422501937671</c:v>
                </c:pt>
                <c:pt idx="6935">
                  <c:v>18.648452124068577</c:v>
                </c:pt>
                <c:pt idx="6936">
                  <c:v>18.65046771458595</c:v>
                </c:pt>
                <c:pt idx="6937">
                  <c:v>18.652469370496114</c:v>
                </c:pt>
                <c:pt idx="6938">
                  <c:v>18.654457188134746</c:v>
                </c:pt>
                <c:pt idx="6939">
                  <c:v>18.656431263171516</c:v>
                </c:pt>
                <c:pt idx="6940">
                  <c:v>18.658391690614689</c:v>
                </c:pt>
                <c:pt idx="6941">
                  <c:v>18.660338564815699</c:v>
                </c:pt>
                <c:pt idx="6942">
                  <c:v>18.66227197947369</c:v>
                </c:pt>
                <c:pt idx="6943">
                  <c:v>18.664192027640027</c:v>
                </c:pt>
                <c:pt idx="6944">
                  <c:v>18.666098801722768</c:v>
                </c:pt>
                <c:pt idx="6945">
                  <c:v>18.667992393491122</c:v>
                </c:pt>
                <c:pt idx="6946">
                  <c:v>18.669872894079855</c:v>
                </c:pt>
                <c:pt idx="6947">
                  <c:v>18.67174039399368</c:v>
                </c:pt>
                <c:pt idx="6948">
                  <c:v>18.673594983111617</c:v>
                </c:pt>
                <c:pt idx="6949">
                  <c:v>18.675436750691315</c:v>
                </c:pt>
                <c:pt idx="6950">
                  <c:v>18.677265785373347</c:v>
                </c:pt>
                <c:pt idx="6951">
                  <c:v>18.679082175185481</c:v>
                </c:pt>
                <c:pt idx="6952">
                  <c:v>18.680816873429194</c:v>
                </c:pt>
                <c:pt idx="6953">
                  <c:v>18.682608825260459</c:v>
                </c:pt>
                <c:pt idx="6954">
                  <c:v>18.68438827643774</c:v>
                </c:pt>
                <c:pt idx="6955">
                  <c:v>18.686155425536306</c:v>
                </c:pt>
                <c:pt idx="6956">
                  <c:v>18.687910357605492</c:v>
                </c:pt>
                <c:pt idx="6957">
                  <c:v>18.689653157106655</c:v>
                </c:pt>
                <c:pt idx="6958">
                  <c:v>18.691383907917231</c:v>
                </c:pt>
                <c:pt idx="6959">
                  <c:v>18.693102693334779</c:v>
                </c:pt>
                <c:pt idx="6960">
                  <c:v>18.69480959608099</c:v>
                </c:pt>
                <c:pt idx="6961">
                  <c:v>18.696504698305663</c:v>
                </c:pt>
                <c:pt idx="6962">
                  <c:v>18.698188081590661</c:v>
                </c:pt>
                <c:pt idx="6963">
                  <c:v>18.699859826953841</c:v>
                </c:pt>
                <c:pt idx="6964">
                  <c:v>18.701520014852949</c:v>
                </c:pt>
                <c:pt idx="6965">
                  <c:v>18.703168725189492</c:v>
                </c:pt>
                <c:pt idx="6966">
                  <c:v>18.704806037312586</c:v>
                </c:pt>
                <c:pt idx="6967">
                  <c:v>18.706432030022778</c:v>
                </c:pt>
                <c:pt idx="6968">
                  <c:v>18.708046781575828</c:v>
                </c:pt>
                <c:pt idx="6969">
                  <c:v>18.709650369686482</c:v>
                </c:pt>
                <c:pt idx="6970">
                  <c:v>18.711242871532214</c:v>
                </c:pt>
                <c:pt idx="6971">
                  <c:v>18.71282436375694</c:v>
                </c:pt>
                <c:pt idx="6972">
                  <c:v>18.714394922474703</c:v>
                </c:pt>
                <c:pt idx="6973">
                  <c:v>18.71595462327334</c:v>
                </c:pt>
                <c:pt idx="6974">
                  <c:v>18.717503541218115</c:v>
                </c:pt>
                <c:pt idx="6975">
                  <c:v>18.71904175085534</c:v>
                </c:pt>
                <c:pt idx="6976">
                  <c:v>18.720569326215951</c:v>
                </c:pt>
                <c:pt idx="6977">
                  <c:v>18.722086340819082</c:v>
                </c:pt>
                <c:pt idx="6978">
                  <c:v>18.723662001793311</c:v>
                </c:pt>
                <c:pt idx="6979">
                  <c:v>18.725157541855161</c:v>
                </c:pt>
                <c:pt idx="6980">
                  <c:v>18.726711970351996</c:v>
                </c:pt>
                <c:pt idx="6981">
                  <c:v>18.728255555835997</c:v>
                </c:pt>
                <c:pt idx="6982">
                  <c:v>18.729857600336874</c:v>
                </c:pt>
                <c:pt idx="6983">
                  <c:v>18.731448470375852</c:v>
                </c:pt>
                <c:pt idx="6984">
                  <c:v>18.733028343451711</c:v>
                </c:pt>
                <c:pt idx="6985">
                  <c:v>18.734735546511445</c:v>
                </c:pt>
                <c:pt idx="6986">
                  <c:v>18.736361619468695</c:v>
                </c:pt>
                <c:pt idx="6987">
                  <c:v>18.738045675715934</c:v>
                </c:pt>
                <c:pt idx="6988">
                  <c:v>18.739717986929016</c:v>
                </c:pt>
                <c:pt idx="6989">
                  <c:v>18.741378739659719</c:v>
                </c:pt>
                <c:pt idx="6990">
                  <c:v>18.743028013796597</c:v>
                </c:pt>
                <c:pt idx="6991">
                  <c:v>18.744665888676028</c:v>
                </c:pt>
                <c:pt idx="6992">
                  <c:v>18.746292443086048</c:v>
                </c:pt>
                <c:pt idx="6993">
                  <c:v>18.747907755270138</c:v>
                </c:pt>
                <c:pt idx="6994">
                  <c:v>18.749581019745406</c:v>
                </c:pt>
                <c:pt idx="6995">
                  <c:v>18.751173502691259</c:v>
                </c:pt>
                <c:pt idx="6996">
                  <c:v>18.752755078546254</c:v>
                </c:pt>
                <c:pt idx="6997">
                  <c:v>18.754325723052766</c:v>
                </c:pt>
                <c:pt idx="6998">
                  <c:v>18.755885511764788</c:v>
                </c:pt>
                <c:pt idx="6999">
                  <c:v>18.757434519714113</c:v>
                </c:pt>
                <c:pt idx="7000">
                  <c:v>18.759041938228368</c:v>
                </c:pt>
                <c:pt idx="7001">
                  <c:v>18.760638146900813</c:v>
                </c:pt>
                <c:pt idx="7002">
                  <c:v>18.762223323777672</c:v>
                </c:pt>
                <c:pt idx="7003">
                  <c:v>18.763797545102435</c:v>
                </c:pt>
                <c:pt idx="7004">
                  <c:v>18.765291774101691</c:v>
                </c:pt>
                <c:pt idx="7005">
                  <c:v>18.766844885776607</c:v>
                </c:pt>
                <c:pt idx="7006">
                  <c:v>18.76831805384569</c:v>
                </c:pt>
                <c:pt idx="7007">
                  <c:v>18.769850248839056</c:v>
                </c:pt>
                <c:pt idx="7008">
                  <c:v>18.771371758585648</c:v>
                </c:pt>
                <c:pt idx="7009">
                  <c:v>18.772882752799532</c:v>
                </c:pt>
                <c:pt idx="7010">
                  <c:v>18.774314191666218</c:v>
                </c:pt>
                <c:pt idx="7011">
                  <c:v>18.775804943265086</c:v>
                </c:pt>
                <c:pt idx="7012">
                  <c:v>18.777285298635807</c:v>
                </c:pt>
                <c:pt idx="7013">
                  <c:v>18.778755422901959</c:v>
                </c:pt>
                <c:pt idx="7014">
                  <c:v>18.780215386773254</c:v>
                </c:pt>
                <c:pt idx="7015">
                  <c:v>18.78166526047071</c:v>
                </c:pt>
                <c:pt idx="7016">
                  <c:v>18.783105113730031</c:v>
                </c:pt>
                <c:pt idx="7017">
                  <c:v>18.784535015804959</c:v>
                </c:pt>
                <c:pt idx="7018">
                  <c:v>18.786024147960564</c:v>
                </c:pt>
                <c:pt idx="7019">
                  <c:v>18.787433787665414</c:v>
                </c:pt>
                <c:pt idx="7020">
                  <c:v>18.788833773196952</c:v>
                </c:pt>
                <c:pt idx="7021">
                  <c:v>18.790154970589938</c:v>
                </c:pt>
                <c:pt idx="7022">
                  <c:v>18.79146711895666</c:v>
                </c:pt>
                <c:pt idx="7023">
                  <c:v>18.792770198171866</c:v>
                </c:pt>
                <c:pt idx="7024">
                  <c:v>18.794064270918639</c:v>
                </c:pt>
                <c:pt idx="7025">
                  <c:v>18.795349399446824</c:v>
                </c:pt>
                <c:pt idx="7026">
                  <c:v>18.796625645576011</c:v>
                </c:pt>
                <c:pt idx="7027">
                  <c:v>18.79789307069851</c:v>
                </c:pt>
                <c:pt idx="7028">
                  <c:v>18.799220852596736</c:v>
                </c:pt>
                <c:pt idx="7029">
                  <c:v>18.800470262297651</c:v>
                </c:pt>
                <c:pt idx="7030">
                  <c:v>18.8017111146541</c:v>
                </c:pt>
                <c:pt idx="7031">
                  <c:v>18.802874273819921</c:v>
                </c:pt>
                <c:pt idx="7032">
                  <c:v>18.804029465882167</c:v>
                </c:pt>
                <c:pt idx="7033">
                  <c:v>18.805176673125249</c:v>
                </c:pt>
                <c:pt idx="7034">
                  <c:v>18.806315950741151</c:v>
                </c:pt>
                <c:pt idx="7035">
                  <c:v>18.807516474679794</c:v>
                </c:pt>
                <c:pt idx="7036">
                  <c:v>18.808639509046458</c:v>
                </c:pt>
                <c:pt idx="7037">
                  <c:v>18.809754851145907</c:v>
                </c:pt>
                <c:pt idx="7038">
                  <c:v>18.810793362734245</c:v>
                </c:pt>
                <c:pt idx="7039">
                  <c:v>18.811893886017234</c:v>
                </c:pt>
                <c:pt idx="7040">
                  <c:v>18.812917612352809</c:v>
                </c:pt>
                <c:pt idx="7041">
                  <c:v>18.813934326196549</c:v>
                </c:pt>
                <c:pt idx="7042">
                  <c:v>18.81494401195857</c:v>
                </c:pt>
                <c:pt idx="7043">
                  <c:v>18.816015843685797</c:v>
                </c:pt>
                <c:pt idx="7044">
                  <c:v>18.817011078580297</c:v>
                </c:pt>
                <c:pt idx="7045">
                  <c:v>18.818068621613385</c:v>
                </c:pt>
                <c:pt idx="7046">
                  <c:v>18.819118788612386</c:v>
                </c:pt>
                <c:pt idx="7047">
                  <c:v>18.820230817876862</c:v>
                </c:pt>
                <c:pt idx="7048">
                  <c:v>18.821335091568024</c:v>
                </c:pt>
                <c:pt idx="7049">
                  <c:v>18.822500849685632</c:v>
                </c:pt>
                <c:pt idx="7050">
                  <c:v>18.823658478020004</c:v>
                </c:pt>
                <c:pt idx="7051">
                  <c:v>18.824808105696714</c:v>
                </c:pt>
                <c:pt idx="7052">
                  <c:v>18.825949788010298</c:v>
                </c:pt>
                <c:pt idx="7053">
                  <c:v>18.827152692363097</c:v>
                </c:pt>
                <c:pt idx="7054">
                  <c:v>18.828347208406466</c:v>
                </c:pt>
                <c:pt idx="7055">
                  <c:v>18.829533469368531</c:v>
                </c:pt>
                <c:pt idx="7056">
                  <c:v>18.830711532298643</c:v>
                </c:pt>
                <c:pt idx="7057">
                  <c:v>18.831881453851899</c:v>
                </c:pt>
                <c:pt idx="7058">
                  <c:v>18.833043290291862</c:v>
                </c:pt>
                <c:pt idx="7059">
                  <c:v>18.834197097493266</c:v>
                </c:pt>
                <c:pt idx="7060">
                  <c:v>18.835342930944705</c:v>
                </c:pt>
                <c:pt idx="7061">
                  <c:v>18.836480845751304</c:v>
                </c:pt>
                <c:pt idx="7062">
                  <c:v>18.837610896637365</c:v>
                </c:pt>
                <c:pt idx="7063">
                  <c:v>18.838733137948999</c:v>
                </c:pt>
                <c:pt idx="7064">
                  <c:v>18.839847623656745</c:v>
                </c:pt>
                <c:pt idx="7065">
                  <c:v>18.840954407358158</c:v>
                </c:pt>
                <c:pt idx="7066">
                  <c:v>18.842053542280393</c:v>
                </c:pt>
                <c:pt idx="7067">
                  <c:v>18.84314508128276</c:v>
                </c:pt>
                <c:pt idx="7068">
                  <c:v>18.844229076859264</c:v>
                </c:pt>
                <c:pt idx="7069">
                  <c:v>18.845305581141144</c:v>
                </c:pt>
                <c:pt idx="7070">
                  <c:v>18.846374645899356</c:v>
                </c:pt>
                <c:pt idx="7071">
                  <c:v>18.84743632254709</c:v>
                </c:pt>
                <c:pt idx="7072">
                  <c:v>18.848490662142218</c:v>
                </c:pt>
                <c:pt idx="7073">
                  <c:v>18.849537715389769</c:v>
                </c:pt>
                <c:pt idx="7074">
                  <c:v>18.850577532644351</c:v>
                </c:pt>
                <c:pt idx="7075">
                  <c:v>18.851610163912586</c:v>
                </c:pt>
                <c:pt idx="7076">
                  <c:v>18.852635658855508</c:v>
                </c:pt>
                <c:pt idx="7077">
                  <c:v>18.853654066790952</c:v>
                </c:pt>
                <c:pt idx="7078">
                  <c:v>18.854734544861955</c:v>
                </c:pt>
                <c:pt idx="7079">
                  <c:v>18.855738384977265</c:v>
                </c:pt>
                <c:pt idx="7080">
                  <c:v>18.856735350541513</c:v>
                </c:pt>
                <c:pt idx="7081">
                  <c:v>18.857794534425615</c:v>
                </c:pt>
                <c:pt idx="7082">
                  <c:v>18.858846332679839</c:v>
                </c:pt>
                <c:pt idx="7083">
                  <c:v>18.859890862603958</c:v>
                </c:pt>
                <c:pt idx="7084">
                  <c:v>18.860928174424924</c:v>
                </c:pt>
                <c:pt idx="7085">
                  <c:v>18.861958318022605</c:v>
                </c:pt>
                <c:pt idx="7086">
                  <c:v>18.86298134293218</c:v>
                </c:pt>
                <c:pt idx="7087">
                  <c:v>18.86406640218916</c:v>
                </c:pt>
                <c:pt idx="7088">
                  <c:v>18.865074796342238</c:v>
                </c:pt>
                <c:pt idx="7089">
                  <c:v>18.866145389031715</c:v>
                </c:pt>
                <c:pt idx="7090">
                  <c:v>18.867139417485543</c:v>
                </c:pt>
                <c:pt idx="7091">
                  <c:v>18.868126639006917</c:v>
                </c:pt>
                <c:pt idx="7092">
                  <c:v>18.869245246133509</c:v>
                </c:pt>
                <c:pt idx="7093">
                  <c:v>18.870355984280106</c:v>
                </c:pt>
                <c:pt idx="7094">
                  <c:v>18.871389952562051</c:v>
                </c:pt>
                <c:pt idx="7095">
                  <c:v>18.872347741333733</c:v>
                </c:pt>
                <c:pt idx="7096">
                  <c:v>18.873368075178586</c:v>
                </c:pt>
                <c:pt idx="7097">
                  <c:v>18.874381294737773</c:v>
                </c:pt>
                <c:pt idx="7098">
                  <c:v>18.875387512998461</c:v>
                </c:pt>
                <c:pt idx="7099">
                  <c:v>18.876386778339288</c:v>
                </c:pt>
                <c:pt idx="7100">
                  <c:v>18.877379138804596</c:v>
                </c:pt>
                <c:pt idx="7101">
                  <c:v>18.878433741626537</c:v>
                </c:pt>
                <c:pt idx="7102">
                  <c:v>18.879480991682062</c:v>
                </c:pt>
                <c:pt idx="7103">
                  <c:v>18.880590100940136</c:v>
                </c:pt>
                <c:pt idx="7104">
                  <c:v>18.881691477892684</c:v>
                </c:pt>
                <c:pt idx="7105">
                  <c:v>18.882854336211143</c:v>
                </c:pt>
                <c:pt idx="7106">
                  <c:v>18.884009088012263</c:v>
                </c:pt>
                <c:pt idx="7107">
                  <c:v>18.885224948585563</c:v>
                </c:pt>
                <c:pt idx="7108">
                  <c:v>18.886432333682322</c:v>
                </c:pt>
                <c:pt idx="7109">
                  <c:v>18.887631377893126</c:v>
                </c:pt>
                <c:pt idx="7110">
                  <c:v>18.888822138838677</c:v>
                </c:pt>
                <c:pt idx="7111">
                  <c:v>18.890004673741622</c:v>
                </c:pt>
                <c:pt idx="7112">
                  <c:v>18.8911790394293</c:v>
                </c:pt>
                <c:pt idx="7113">
                  <c:v>18.892345292336476</c:v>
                </c:pt>
                <c:pt idx="7114">
                  <c:v>18.893503488508049</c:v>
                </c:pt>
                <c:pt idx="7115">
                  <c:v>18.894653683601749</c:v>
                </c:pt>
                <c:pt idx="7116">
                  <c:v>18.89579593289081</c:v>
                </c:pt>
                <c:pt idx="7117">
                  <c:v>18.896930291266621</c:v>
                </c:pt>
                <c:pt idx="7118">
                  <c:v>18.898056813241379</c:v>
                </c:pt>
                <c:pt idx="7119">
                  <c:v>18.899175552950691</c:v>
                </c:pt>
                <c:pt idx="7120">
                  <c:v>18.900286564156183</c:v>
                </c:pt>
                <c:pt idx="7121">
                  <c:v>18.901389900248088</c:v>
                </c:pt>
                <c:pt idx="7122">
                  <c:v>18.902485614247805</c:v>
                </c:pt>
                <c:pt idx="7123">
                  <c:v>18.903573758810449</c:v>
                </c:pt>
                <c:pt idx="7124">
                  <c:v>18.904654386227381</c:v>
                </c:pt>
                <c:pt idx="7125">
                  <c:v>18.905727548428725</c:v>
                </c:pt>
                <c:pt idx="7126">
                  <c:v>18.906862379219678</c:v>
                </c:pt>
                <c:pt idx="7127">
                  <c:v>18.907989299868245</c:v>
                </c:pt>
                <c:pt idx="7128">
                  <c:v>18.909108435984081</c:v>
                </c:pt>
                <c:pt idx="7129">
                  <c:v>18.910219841341117</c:v>
                </c:pt>
                <c:pt idx="7130">
                  <c:v>18.911323569341825</c:v>
                </c:pt>
                <c:pt idx="7131">
                  <c:v>18.912419673019777</c:v>
                </c:pt>
                <c:pt idx="7132">
                  <c:v>18.913439127128527</c:v>
                </c:pt>
                <c:pt idx="7133">
                  <c:v>18.914520684611194</c:v>
                </c:pt>
                <c:pt idx="7134">
                  <c:v>18.915594703283887</c:v>
                </c:pt>
                <c:pt idx="7135">
                  <c:v>18.916661302859662</c:v>
                </c:pt>
                <c:pt idx="7136">
                  <c:v>18.91765145667442</c:v>
                </c:pt>
                <c:pt idx="7137">
                  <c:v>18.918703914443626</c:v>
                </c:pt>
                <c:pt idx="7138">
                  <c:v>18.919749036237391</c:v>
                </c:pt>
                <c:pt idx="7139">
                  <c:v>18.920786938547852</c:v>
                </c:pt>
                <c:pt idx="7140">
                  <c:v>18.921817671245691</c:v>
                </c:pt>
                <c:pt idx="7141">
                  <c:v>18.9228412838571</c:v>
                </c:pt>
                <c:pt idx="7142">
                  <c:v>18.923857825566145</c:v>
                </c:pt>
                <c:pt idx="7143">
                  <c:v>18.924867345217148</c:v>
                </c:pt>
                <c:pt idx="7144">
                  <c:v>18.925869891317021</c:v>
                </c:pt>
                <c:pt idx="7145">
                  <c:v>18.926865512037601</c:v>
                </c:pt>
                <c:pt idx="7146">
                  <c:v>18.927785177304283</c:v>
                </c:pt>
                <c:pt idx="7147">
                  <c:v>18.928698546833868</c:v>
                </c:pt>
                <c:pt idx="7148">
                  <c:v>18.929605606602713</c:v>
                </c:pt>
                <c:pt idx="7149">
                  <c:v>18.930575482433873</c:v>
                </c:pt>
                <c:pt idx="7150">
                  <c:v>18.93146951999908</c:v>
                </c:pt>
                <c:pt idx="7151">
                  <c:v>18.932357437266315</c:v>
                </c:pt>
                <c:pt idx="7152">
                  <c:v>18.93330830283654</c:v>
                </c:pt>
                <c:pt idx="7153">
                  <c:v>18.934252540562234</c:v>
                </c:pt>
                <c:pt idx="7154">
                  <c:v>18.935121177777042</c:v>
                </c:pt>
                <c:pt idx="7155">
                  <c:v>18.936052950810449</c:v>
                </c:pt>
                <c:pt idx="7156">
                  <c:v>18.936909151166887</c:v>
                </c:pt>
                <c:pt idx="7157">
                  <c:v>18.937828572480718</c:v>
                </c:pt>
                <c:pt idx="7158">
                  <c:v>18.938672507213109</c:v>
                </c:pt>
                <c:pt idx="7159">
                  <c:v>18.939510664635652</c:v>
                </c:pt>
                <c:pt idx="7160">
                  <c:v>18.94034303187949</c:v>
                </c:pt>
                <c:pt idx="7161">
                  <c:v>18.94116964894447</c:v>
                </c:pt>
                <c:pt idx="7162">
                  <c:v>18.942059637787935</c:v>
                </c:pt>
                <c:pt idx="7163">
                  <c:v>18.942874345203922</c:v>
                </c:pt>
                <c:pt idx="7164">
                  <c:v>18.94375255762483</c:v>
                </c:pt>
                <c:pt idx="7165">
                  <c:v>18.94455557070378</c:v>
                </c:pt>
                <c:pt idx="7166">
                  <c:v>18.945422168843379</c:v>
                </c:pt>
                <c:pt idx="7167">
                  <c:v>18.946282726510045</c:v>
                </c:pt>
                <c:pt idx="7168">
                  <c:v>18.947068261710211</c:v>
                </c:pt>
                <c:pt idx="7169">
                  <c:v>18.947986583852867</c:v>
                </c:pt>
                <c:pt idx="7170">
                  <c:v>18.948967521558867</c:v>
                </c:pt>
                <c:pt idx="7171">
                  <c:v>18.94994162266277</c:v>
                </c:pt>
                <c:pt idx="7172">
                  <c:v>18.950908995720969</c:v>
                </c:pt>
                <c:pt idx="7173">
                  <c:v>18.951869687203587</c:v>
                </c:pt>
                <c:pt idx="7174">
                  <c:v>18.952892812534795</c:v>
                </c:pt>
                <c:pt idx="7175">
                  <c:v>18.95390880768495</c:v>
                </c:pt>
                <c:pt idx="7176">
                  <c:v>18.954917785869021</c:v>
                </c:pt>
                <c:pt idx="7177">
                  <c:v>18.955988860506146</c:v>
                </c:pt>
                <c:pt idx="7178">
                  <c:v>18.95712153190772</c:v>
                </c:pt>
                <c:pt idx="7179">
                  <c:v>18.958246310686434</c:v>
                </c:pt>
                <c:pt idx="7180">
                  <c:v>18.959363322156701</c:v>
                </c:pt>
                <c:pt idx="7181">
                  <c:v>18.960472619956693</c:v>
                </c:pt>
                <c:pt idx="7182">
                  <c:v>18.96164331367525</c:v>
                </c:pt>
                <c:pt idx="7183">
                  <c:v>18.962874902339895</c:v>
                </c:pt>
                <c:pt idx="7184">
                  <c:v>18.964374100935558</c:v>
                </c:pt>
                <c:pt idx="7185">
                  <c:v>18.965931606167786</c:v>
                </c:pt>
                <c:pt idx="7186">
                  <c:v>18.967478263219153</c:v>
                </c:pt>
                <c:pt idx="7187">
                  <c:v>18.969221322640145</c:v>
                </c:pt>
                <c:pt idx="7188">
                  <c:v>18.97109005230039</c:v>
                </c:pt>
                <c:pt idx="7189">
                  <c:v>18.973014657950404</c:v>
                </c:pt>
                <c:pt idx="7190">
                  <c:v>18.975132864282518</c:v>
                </c:pt>
                <c:pt idx="7191">
                  <c:v>18.977374035435727</c:v>
                </c:pt>
                <c:pt idx="7192">
                  <c:v>18.979737424774228</c:v>
                </c:pt>
                <c:pt idx="7193">
                  <c:v>18.982291128919059</c:v>
                </c:pt>
                <c:pt idx="7194">
                  <c:v>18.984964659520791</c:v>
                </c:pt>
                <c:pt idx="7195">
                  <c:v>18.987826268435576</c:v>
                </c:pt>
                <c:pt idx="7196">
                  <c:v>18.99087442186017</c:v>
                </c:pt>
                <c:pt idx="7197">
                  <c:v>18.994314532483799</c:v>
                </c:pt>
                <c:pt idx="7198">
                  <c:v>18.997867448293615</c:v>
                </c:pt>
                <c:pt idx="7199">
                  <c:v>19.001946552383028</c:v>
                </c:pt>
                <c:pt idx="7200">
                  <c:v>19.006202098111167</c:v>
                </c:pt>
                <c:pt idx="7201">
                  <c:v>19.010771758214045</c:v>
                </c:pt>
                <c:pt idx="7202">
                  <c:v>19.015515005622849</c:v>
                </c:pt>
                <c:pt idx="7203">
                  <c:v>19.020499957186466</c:v>
                </c:pt>
                <c:pt idx="7204">
                  <c:v>19.025793324114577</c:v>
                </c:pt>
                <c:pt idx="7205">
                  <c:v>19.031392483138276</c:v>
                </c:pt>
                <c:pt idx="7206">
                  <c:v>19.037157647962914</c:v>
                </c:pt>
                <c:pt idx="7207">
                  <c:v>19.043225780488264</c:v>
                </c:pt>
                <c:pt idx="7208">
                  <c:v>19.04959389322887</c:v>
                </c:pt>
                <c:pt idx="7209">
                  <c:v>19.056259739035205</c:v>
                </c:pt>
                <c:pt idx="7210">
                  <c:v>19.063083748385449</c:v>
                </c:pt>
                <c:pt idx="7211">
                  <c:v>19.070271576459682</c:v>
                </c:pt>
                <c:pt idx="7212">
                  <c:v>19.077750551534645</c:v>
                </c:pt>
                <c:pt idx="7213">
                  <c:v>19.085450331425225</c:v>
                </c:pt>
                <c:pt idx="7214">
                  <c:v>19.093438349487833</c:v>
                </c:pt>
                <c:pt idx="7215">
                  <c:v>19.101711972297537</c:v>
                </c:pt>
                <c:pt idx="7216">
                  <c:v>19.110200514147607</c:v>
                </c:pt>
                <c:pt idx="7217">
                  <c:v>19.118971442382705</c:v>
                </c:pt>
                <c:pt idx="7218">
                  <c:v>19.127953608304725</c:v>
                </c:pt>
                <c:pt idx="7219">
                  <c:v>19.137282994850814</c:v>
                </c:pt>
                <c:pt idx="7220">
                  <c:v>19.146887382907764</c:v>
                </c:pt>
                <c:pt idx="7221">
                  <c:v>19.156833746504674</c:v>
                </c:pt>
                <c:pt idx="7222">
                  <c:v>19.167050473368931</c:v>
                </c:pt>
                <c:pt idx="7223">
                  <c:v>19.177604564713722</c:v>
                </c:pt>
                <c:pt idx="7224">
                  <c:v>19.188356077431038</c:v>
                </c:pt>
                <c:pt idx="7225">
                  <c:v>19.19937323023548</c:v>
                </c:pt>
                <c:pt idx="7226">
                  <c:v>19.210721716848806</c:v>
                </c:pt>
                <c:pt idx="7227">
                  <c:v>19.222330033370493</c:v>
                </c:pt>
                <c:pt idx="7228">
                  <c:v>19.234196946346476</c:v>
                </c:pt>
                <c:pt idx="7229">
                  <c:v>19.246320530485598</c:v>
                </c:pt>
                <c:pt idx="7230">
                  <c:v>19.258630625517341</c:v>
                </c:pt>
                <c:pt idx="7231">
                  <c:v>19.271263081623847</c:v>
                </c:pt>
                <c:pt idx="7232">
                  <c:v>19.284213940929266</c:v>
                </c:pt>
                <c:pt idx="7233">
                  <c:v>19.297480796637394</c:v>
                </c:pt>
                <c:pt idx="7234">
                  <c:v>19.310856789257453</c:v>
                </c:pt>
                <c:pt idx="7235">
                  <c:v>19.324479879319789</c:v>
                </c:pt>
                <c:pt idx="7236">
                  <c:v>19.338414704889065</c:v>
                </c:pt>
                <c:pt idx="7237">
                  <c:v>19.352589974187278</c:v>
                </c:pt>
                <c:pt idx="7238">
                  <c:v>19.367072838405143</c:v>
                </c:pt>
                <c:pt idx="7239">
                  <c:v>19.381792051298259</c:v>
                </c:pt>
                <c:pt idx="7240">
                  <c:v>19.396746751372682</c:v>
                </c:pt>
                <c:pt idx="7241">
                  <c:v>19.411867181699854</c:v>
                </c:pt>
                <c:pt idx="7242">
                  <c:v>19.427221047975792</c:v>
                </c:pt>
                <c:pt idx="7243">
                  <c:v>19.442873662096861</c:v>
                </c:pt>
                <c:pt idx="7244">
                  <c:v>19.4588218291576</c:v>
                </c:pt>
                <c:pt idx="7245">
                  <c:v>19.474927478481707</c:v>
                </c:pt>
                <c:pt idx="7246">
                  <c:v>19.491259329913536</c:v>
                </c:pt>
                <c:pt idx="7247">
                  <c:v>19.507814719071494</c:v>
                </c:pt>
                <c:pt idx="7248">
                  <c:v>19.52465985573917</c:v>
                </c:pt>
                <c:pt idx="7249">
                  <c:v>19.541723704880223</c:v>
                </c:pt>
                <c:pt idx="7250">
                  <c:v>19.559073501472231</c:v>
                </c:pt>
                <c:pt idx="7251">
                  <c:v>19.576570462456608</c:v>
                </c:pt>
                <c:pt idx="7252">
                  <c:v>19.594351200658561</c:v>
                </c:pt>
                <c:pt idx="7253">
                  <c:v>19.612275934691212</c:v>
                </c:pt>
                <c:pt idx="7254">
                  <c:v>19.630481269475826</c:v>
                </c:pt>
                <c:pt idx="7255">
                  <c:v>19.64889519093105</c:v>
                </c:pt>
                <c:pt idx="7256">
                  <c:v>19.667584964409027</c:v>
                </c:pt>
                <c:pt idx="7257">
                  <c:v>19.68654739261742</c:v>
                </c:pt>
                <c:pt idx="7258">
                  <c:v>19.705712791241162</c:v>
                </c:pt>
                <c:pt idx="7259">
                  <c:v>19.725013205326317</c:v>
                </c:pt>
                <c:pt idx="7260">
                  <c:v>19.744516431442886</c:v>
                </c:pt>
                <c:pt idx="7261">
                  <c:v>19.764287375831945</c:v>
                </c:pt>
                <c:pt idx="7262">
                  <c:v>19.784728182582288</c:v>
                </c:pt>
                <c:pt idx="7263">
                  <c:v>19.805286037713124</c:v>
                </c:pt>
                <c:pt idx="7264">
                  <c:v>19.826037576392451</c:v>
                </c:pt>
                <c:pt idx="7265">
                  <c:v>19.846980117834676</c:v>
                </c:pt>
                <c:pt idx="7266">
                  <c:v>19.868112257100439</c:v>
                </c:pt>
                <c:pt idx="7267">
                  <c:v>19.889365170851921</c:v>
                </c:pt>
                <c:pt idx="7268">
                  <c:v>19.910874101013</c:v>
                </c:pt>
                <c:pt idx="7269">
                  <c:v>19.932499765745209</c:v>
                </c:pt>
                <c:pt idx="7270">
                  <c:v>19.954446060099727</c:v>
                </c:pt>
                <c:pt idx="7271">
                  <c:v>19.976639253116733</c:v>
                </c:pt>
                <c:pt idx="7272">
                  <c:v>19.999078839634063</c:v>
                </c:pt>
                <c:pt idx="7273">
                  <c:v>20.021695687855605</c:v>
                </c:pt>
                <c:pt idx="7274">
                  <c:v>20.044557137061396</c:v>
                </c:pt>
                <c:pt idx="7275">
                  <c:v>20.067659986733759</c:v>
                </c:pt>
                <c:pt idx="7276">
                  <c:v>20.0910024377893</c:v>
                </c:pt>
                <c:pt idx="7277">
                  <c:v>20.114515505763581</c:v>
                </c:pt>
                <c:pt idx="7278">
                  <c:v>20.138266539332658</c:v>
                </c:pt>
                <c:pt idx="7279">
                  <c:v>20.162050873864064</c:v>
                </c:pt>
                <c:pt idx="7280">
                  <c:v>20.186006889174593</c:v>
                </c:pt>
                <c:pt idx="7281">
                  <c:v>20.210667412908215</c:v>
                </c:pt>
                <c:pt idx="7282">
                  <c:v>20.23554548931957</c:v>
                </c:pt>
                <c:pt idx="7283">
                  <c:v>20.260784067738811</c:v>
                </c:pt>
                <c:pt idx="7284">
                  <c:v>20.286176328213184</c:v>
                </c:pt>
                <c:pt idx="7285">
                  <c:v>20.311725739966963</c:v>
                </c:pt>
                <c:pt idx="7286">
                  <c:v>20.337431155258457</c:v>
                </c:pt>
                <c:pt idx="7287">
                  <c:v>20.363291435073691</c:v>
                </c:pt>
                <c:pt idx="7288">
                  <c:v>20.389439310465093</c:v>
                </c:pt>
                <c:pt idx="7289">
                  <c:v>20.415735676292098</c:v>
                </c:pt>
                <c:pt idx="7290">
                  <c:v>20.442249498005651</c:v>
                </c:pt>
                <c:pt idx="7291">
                  <c:v>20.468910714394482</c:v>
                </c:pt>
                <c:pt idx="7292">
                  <c:v>20.495786692979738</c:v>
                </c:pt>
                <c:pt idx="7293">
                  <c:v>20.522807417049378</c:v>
                </c:pt>
                <c:pt idx="7294">
                  <c:v>20.550040250510833</c:v>
                </c:pt>
                <c:pt idx="7295">
                  <c:v>20.577481989988886</c:v>
                </c:pt>
                <c:pt idx="7296">
                  <c:v>20.60519783434194</c:v>
                </c:pt>
                <c:pt idx="7297">
                  <c:v>20.632983916272572</c:v>
                </c:pt>
                <c:pt idx="7298">
                  <c:v>20.661044855138954</c:v>
                </c:pt>
                <c:pt idx="7299">
                  <c:v>20.689240210479678</c:v>
                </c:pt>
                <c:pt idx="7300">
                  <c:v>20.717639043713856</c:v>
                </c:pt>
                <c:pt idx="7301">
                  <c:v>20.746104895298675</c:v>
                </c:pt>
                <c:pt idx="7302">
                  <c:v>20.774773935283491</c:v>
                </c:pt>
                <c:pt idx="7303">
                  <c:v>20.803641231748561</c:v>
                </c:pt>
                <c:pt idx="7304">
                  <c:v>20.832638757984363</c:v>
                </c:pt>
                <c:pt idx="7305">
                  <c:v>20.861833851592319</c:v>
                </c:pt>
                <c:pt idx="7306">
                  <c:v>20.891223309355713</c:v>
                </c:pt>
                <c:pt idx="7307">
                  <c:v>20.921138176226844</c:v>
                </c:pt>
                <c:pt idx="7308">
                  <c:v>20.951100264376954</c:v>
                </c:pt>
                <c:pt idx="7309">
                  <c:v>20.981387574066691</c:v>
                </c:pt>
                <c:pt idx="7310">
                  <c:v>21.011724813714178</c:v>
                </c:pt>
                <c:pt idx="7311">
                  <c:v>21.042318071963422</c:v>
                </c:pt>
                <c:pt idx="7312">
                  <c:v>21.073027247509895</c:v>
                </c:pt>
                <c:pt idx="7313">
                  <c:v>21.10392151625841</c:v>
                </c:pt>
                <c:pt idx="7314">
                  <c:v>21.134931357836667</c:v>
                </c:pt>
                <c:pt idx="7315">
                  <c:v>21.165991494871342</c:v>
                </c:pt>
                <c:pt idx="7316">
                  <c:v>21.197103430555629</c:v>
                </c:pt>
                <c:pt idx="7317">
                  <c:v>21.228664381970098</c:v>
                </c:pt>
                <c:pt idx="7318">
                  <c:v>21.260262298794853</c:v>
                </c:pt>
                <c:pt idx="7319">
                  <c:v>21.291974477475986</c:v>
                </c:pt>
                <c:pt idx="7320">
                  <c:v>21.323665822382999</c:v>
                </c:pt>
                <c:pt idx="7321">
                  <c:v>21.355406455482829</c:v>
                </c:pt>
                <c:pt idx="7322">
                  <c:v>21.387260289896211</c:v>
                </c:pt>
                <c:pt idx="7323">
                  <c:v>21.419026184970729</c:v>
                </c:pt>
                <c:pt idx="7324">
                  <c:v>21.450842731201949</c:v>
                </c:pt>
                <c:pt idx="7325">
                  <c:v>21.482573531791139</c:v>
                </c:pt>
                <c:pt idx="7326">
                  <c:v>21.514421311085858</c:v>
                </c:pt>
                <c:pt idx="7327">
                  <c:v>21.546313440774004</c:v>
                </c:pt>
                <c:pt idx="7328">
                  <c:v>21.578185437683608</c:v>
                </c:pt>
                <c:pt idx="7329">
                  <c:v>21.610105411464865</c:v>
                </c:pt>
                <c:pt idx="7330">
                  <c:v>21.641939024050924</c:v>
                </c:pt>
                <c:pt idx="7331">
                  <c:v>21.673690683052079</c:v>
                </c:pt>
                <c:pt idx="7332">
                  <c:v>21.705493010190761</c:v>
                </c:pt>
                <c:pt idx="7333">
                  <c:v>21.737473881015507</c:v>
                </c:pt>
                <c:pt idx="7334">
                  <c:v>21.76929823423141</c:v>
                </c:pt>
                <c:pt idx="7335">
                  <c:v>21.801240622145247</c:v>
                </c:pt>
                <c:pt idx="7336">
                  <c:v>21.833094691191164</c:v>
                </c:pt>
                <c:pt idx="7337">
                  <c:v>21.864932726672944</c:v>
                </c:pt>
                <c:pt idx="7338">
                  <c:v>21.89668699059985</c:v>
                </c:pt>
                <c:pt idx="7339">
                  <c:v>21.928294016113107</c:v>
                </c:pt>
                <c:pt idx="7340">
                  <c:v>21.959756687088344</c:v>
                </c:pt>
                <c:pt idx="7341">
                  <c:v>21.991273768397232</c:v>
                </c:pt>
                <c:pt idx="7342">
                  <c:v>22.022641494237863</c:v>
                </c:pt>
                <c:pt idx="7343">
                  <c:v>22.053866508780665</c:v>
                </c:pt>
                <c:pt idx="7344">
                  <c:v>22.085147494712864</c:v>
                </c:pt>
                <c:pt idx="7345">
                  <c:v>22.116280790662806</c:v>
                </c:pt>
                <c:pt idx="7346">
                  <c:v>22.147272985002061</c:v>
                </c:pt>
                <c:pt idx="7347">
                  <c:v>22.178190908977427</c:v>
                </c:pt>
                <c:pt idx="7348">
                  <c:v>22.209033221252689</c:v>
                </c:pt>
                <c:pt idx="7349">
                  <c:v>22.239734568855479</c:v>
                </c:pt>
                <c:pt idx="7350">
                  <c:v>22.270297736118334</c:v>
                </c:pt>
                <c:pt idx="7351">
                  <c:v>22.300987094391314</c:v>
                </c:pt>
                <c:pt idx="7352">
                  <c:v>22.331531084271678</c:v>
                </c:pt>
                <c:pt idx="7353">
                  <c:v>22.36187215920194</c:v>
                </c:pt>
                <c:pt idx="7354">
                  <c:v>22.392013475634368</c:v>
                </c:pt>
                <c:pt idx="7355">
                  <c:v>22.422219699319573</c:v>
                </c:pt>
                <c:pt idx="7356">
                  <c:v>22.452285721903589</c:v>
                </c:pt>
                <c:pt idx="7357">
                  <c:v>22.482217882389623</c:v>
                </c:pt>
                <c:pt idx="7358">
                  <c:v>22.511951263619903</c:v>
                </c:pt>
                <c:pt idx="7359">
                  <c:v>22.541686399577902</c:v>
                </c:pt>
                <c:pt idx="7360">
                  <c:v>22.571417964360073</c:v>
                </c:pt>
                <c:pt idx="7361">
                  <c:v>22.600948610963819</c:v>
                </c:pt>
                <c:pt idx="7362">
                  <c:v>22.630284973697535</c:v>
                </c:pt>
                <c:pt idx="7363">
                  <c:v>22.659625702540062</c:v>
                </c:pt>
                <c:pt idx="7364">
                  <c:v>22.688965526307239</c:v>
                </c:pt>
                <c:pt idx="7365">
                  <c:v>22.718107150008876</c:v>
                </c:pt>
                <c:pt idx="7366">
                  <c:v>22.747122884824236</c:v>
                </c:pt>
                <c:pt idx="7367">
                  <c:v>22.776077601843202</c:v>
                </c:pt>
                <c:pt idx="7368">
                  <c:v>22.804969989561805</c:v>
                </c:pt>
                <c:pt idx="7369">
                  <c:v>22.833734725103422</c:v>
                </c:pt>
                <c:pt idx="7370">
                  <c:v>22.862374382502573</c:v>
                </c:pt>
                <c:pt idx="7371">
                  <c:v>22.890824059216783</c:v>
                </c:pt>
                <c:pt idx="7372">
                  <c:v>22.919283927708236</c:v>
                </c:pt>
                <c:pt idx="7373">
                  <c:v>22.947683110827356</c:v>
                </c:pt>
                <c:pt idx="7374">
                  <c:v>22.975957994968496</c:v>
                </c:pt>
                <c:pt idx="7375">
                  <c:v>23.004045385093232</c:v>
                </c:pt>
                <c:pt idx="7376">
                  <c:v>23.03194819549622</c:v>
                </c:pt>
                <c:pt idx="7377">
                  <c:v>23.059733355389568</c:v>
                </c:pt>
                <c:pt idx="7378">
                  <c:v>23.087597128902999</c:v>
                </c:pt>
                <c:pt idx="7379">
                  <c:v>23.115336914537991</c:v>
                </c:pt>
                <c:pt idx="7380">
                  <c:v>23.142958512868169</c:v>
                </c:pt>
                <c:pt idx="7381">
                  <c:v>23.170462714309309</c:v>
                </c:pt>
                <c:pt idx="7382">
                  <c:v>23.197981673867471</c:v>
                </c:pt>
                <c:pt idx="7383">
                  <c:v>23.225380672396</c:v>
                </c:pt>
                <c:pt idx="7384">
                  <c:v>23.252598114622323</c:v>
                </c:pt>
                <c:pt idx="7385">
                  <c:v>23.27963682169765</c:v>
                </c:pt>
                <c:pt idx="7386">
                  <c:v>23.306563636705508</c:v>
                </c:pt>
                <c:pt idx="7387">
                  <c:v>23.333509031200897</c:v>
                </c:pt>
                <c:pt idx="7388">
                  <c:v>23.360338368257175</c:v>
                </c:pt>
                <c:pt idx="7389">
                  <c:v>23.387055626464516</c:v>
                </c:pt>
                <c:pt idx="7390">
                  <c:v>23.413661554896418</c:v>
                </c:pt>
                <c:pt idx="7391">
                  <c:v>23.440091255551348</c:v>
                </c:pt>
                <c:pt idx="7392">
                  <c:v>23.466544392373962</c:v>
                </c:pt>
                <c:pt idx="7393">
                  <c:v>23.492950461900627</c:v>
                </c:pt>
                <c:pt idx="7394">
                  <c:v>23.519245733187329</c:v>
                </c:pt>
                <c:pt idx="7395">
                  <c:v>23.545366896453448</c:v>
                </c:pt>
                <c:pt idx="7396">
                  <c:v>23.571382274858333</c:v>
                </c:pt>
                <c:pt idx="7397">
                  <c:v>23.597422252910349</c:v>
                </c:pt>
                <c:pt idx="7398">
                  <c:v>23.623417967293989</c:v>
                </c:pt>
                <c:pt idx="7399">
                  <c:v>23.64924007471808</c:v>
                </c:pt>
                <c:pt idx="7400">
                  <c:v>23.674892801388442</c:v>
                </c:pt>
                <c:pt idx="7401">
                  <c:v>23.700442853610205</c:v>
                </c:pt>
                <c:pt idx="7402">
                  <c:v>23.726020576483144</c:v>
                </c:pt>
                <c:pt idx="7403">
                  <c:v>23.751491585570104</c:v>
                </c:pt>
                <c:pt idx="7404">
                  <c:v>23.776859630206786</c:v>
                </c:pt>
                <c:pt idx="7405">
                  <c:v>23.802059825890293</c:v>
                </c:pt>
                <c:pt idx="7406">
                  <c:v>23.827160351026073</c:v>
                </c:pt>
                <c:pt idx="7407">
                  <c:v>23.852291511100262</c:v>
                </c:pt>
                <c:pt idx="7408">
                  <c:v>23.877319002397364</c:v>
                </c:pt>
                <c:pt idx="7409">
                  <c:v>23.902246499593687</c:v>
                </c:pt>
                <c:pt idx="7410">
                  <c:v>23.92707467000346</c:v>
                </c:pt>
                <c:pt idx="7411">
                  <c:v>23.95173863179977</c:v>
                </c:pt>
                <c:pt idx="7412">
                  <c:v>23.976240934525503</c:v>
                </c:pt>
                <c:pt idx="7413">
                  <c:v>24.000910361011695</c:v>
                </c:pt>
                <c:pt idx="7414">
                  <c:v>24.025476348827521</c:v>
                </c:pt>
                <c:pt idx="7415">
                  <c:v>24.049879919878251</c:v>
                </c:pt>
                <c:pt idx="7416">
                  <c:v>24.074123595507231</c:v>
                </c:pt>
                <c:pt idx="7417">
                  <c:v>24.098208423370387</c:v>
                </c:pt>
                <c:pt idx="7418">
                  <c:v>24.122200965580483</c:v>
                </c:pt>
                <c:pt idx="7419">
                  <c:v>24.146100409175105</c:v>
                </c:pt>
                <c:pt idx="7420">
                  <c:v>24.170038402217873</c:v>
                </c:pt>
                <c:pt idx="7421">
                  <c:v>24.193880840278183</c:v>
                </c:pt>
                <c:pt idx="7422">
                  <c:v>24.217565701366837</c:v>
                </c:pt>
                <c:pt idx="7423">
                  <c:v>24.241095431327338</c:v>
                </c:pt>
                <c:pt idx="7424">
                  <c:v>24.264471046237709</c:v>
                </c:pt>
                <c:pt idx="7425">
                  <c:v>24.287693555520871</c:v>
                </c:pt>
                <c:pt idx="7426">
                  <c:v>24.310894958009332</c:v>
                </c:pt>
                <c:pt idx="7427">
                  <c:v>24.334138133534541</c:v>
                </c:pt>
                <c:pt idx="7428">
                  <c:v>24.357290461192388</c:v>
                </c:pt>
                <c:pt idx="7429">
                  <c:v>24.380355302020686</c:v>
                </c:pt>
                <c:pt idx="7430">
                  <c:v>24.403267768338097</c:v>
                </c:pt>
                <c:pt idx="7431">
                  <c:v>24.426030224823638</c:v>
                </c:pt>
                <c:pt idx="7432">
                  <c:v>24.448774595275697</c:v>
                </c:pt>
                <c:pt idx="7433">
                  <c:v>24.471563767478244</c:v>
                </c:pt>
                <c:pt idx="7434">
                  <c:v>24.494265181715118</c:v>
                </c:pt>
                <c:pt idx="7435">
                  <c:v>24.516816675681259</c:v>
                </c:pt>
                <c:pt idx="7436">
                  <c:v>24.53922057561973</c:v>
                </c:pt>
                <c:pt idx="7437">
                  <c:v>24.561477847497446</c:v>
                </c:pt>
                <c:pt idx="7438">
                  <c:v>24.583720346081275</c:v>
                </c:pt>
                <c:pt idx="7439">
                  <c:v>24.605880094581956</c:v>
                </c:pt>
                <c:pt idx="7440">
                  <c:v>24.627958961913087</c:v>
                </c:pt>
                <c:pt idx="7441">
                  <c:v>24.649892054825195</c:v>
                </c:pt>
                <c:pt idx="7442">
                  <c:v>24.671747067059712</c:v>
                </c:pt>
                <c:pt idx="7443">
                  <c:v>24.693523219590254</c:v>
                </c:pt>
                <c:pt idx="7444">
                  <c:v>24.715155613389665</c:v>
                </c:pt>
                <c:pt idx="7445">
                  <c:v>24.73664647876091</c:v>
                </c:pt>
                <c:pt idx="7446">
                  <c:v>24.75806216594664</c:v>
                </c:pt>
                <c:pt idx="7447">
                  <c:v>24.779336482443679</c:v>
                </c:pt>
                <c:pt idx="7448">
                  <c:v>24.800602462307651</c:v>
                </c:pt>
                <c:pt idx="7449">
                  <c:v>24.821857642396264</c:v>
                </c:pt>
                <c:pt idx="7450">
                  <c:v>24.843036690969686</c:v>
                </c:pt>
                <c:pt idx="7451">
                  <c:v>24.864075972357938</c:v>
                </c:pt>
                <c:pt idx="7452">
                  <c:v>24.884977654613461</c:v>
                </c:pt>
                <c:pt idx="7453">
                  <c:v>24.905742637649187</c:v>
                </c:pt>
                <c:pt idx="7454">
                  <c:v>24.926371815492519</c:v>
                </c:pt>
                <c:pt idx="7455">
                  <c:v>24.946866076323825</c:v>
                </c:pt>
                <c:pt idx="7456">
                  <c:v>24.967226302514678</c:v>
                </c:pt>
                <c:pt idx="7457">
                  <c:v>24.98745337066585</c:v>
                </c:pt>
                <c:pt idx="7458">
                  <c:v>25.007613552706133</c:v>
                </c:pt>
                <c:pt idx="7459">
                  <c:v>25.027640699257812</c:v>
                </c:pt>
                <c:pt idx="7460">
                  <c:v>25.047536873900523</c:v>
                </c:pt>
                <c:pt idx="7461">
                  <c:v>25.067433727531885</c:v>
                </c:pt>
                <c:pt idx="7462">
                  <c:v>25.0872635105145</c:v>
                </c:pt>
                <c:pt idx="7463">
                  <c:v>25.107027847099602</c:v>
                </c:pt>
                <c:pt idx="7464">
                  <c:v>25.126727172934455</c:v>
                </c:pt>
                <c:pt idx="7465">
                  <c:v>25.146296542904892</c:v>
                </c:pt>
                <c:pt idx="7466">
                  <c:v>25.165737972569463</c:v>
                </c:pt>
                <c:pt idx="7467">
                  <c:v>25.185117676210101</c:v>
                </c:pt>
                <c:pt idx="7468">
                  <c:v>25.204500288024082</c:v>
                </c:pt>
                <c:pt idx="7469">
                  <c:v>25.223819275269634</c:v>
                </c:pt>
                <c:pt idx="7470">
                  <c:v>25.243076208260103</c:v>
                </c:pt>
                <c:pt idx="7471">
                  <c:v>25.262206141421956</c:v>
                </c:pt>
                <c:pt idx="7472">
                  <c:v>25.281276402715463</c:v>
                </c:pt>
                <c:pt idx="7473">
                  <c:v>25.300220902724817</c:v>
                </c:pt>
                <c:pt idx="7474">
                  <c:v>25.319041591660589</c:v>
                </c:pt>
                <c:pt idx="7475">
                  <c:v>25.337739278685433</c:v>
                </c:pt>
                <c:pt idx="7476">
                  <c:v>25.356380122300962</c:v>
                </c:pt>
                <c:pt idx="7477">
                  <c:v>25.374898043755053</c:v>
                </c:pt>
                <c:pt idx="7478">
                  <c:v>25.393294949183783</c:v>
                </c:pt>
                <c:pt idx="7479">
                  <c:v>25.411571629436086</c:v>
                </c:pt>
                <c:pt idx="7480">
                  <c:v>25.429728870192633</c:v>
                </c:pt>
                <c:pt idx="7481">
                  <c:v>25.447767451999617</c:v>
                </c:pt>
                <c:pt idx="7482">
                  <c:v>25.465688150302299</c:v>
                </c:pt>
                <c:pt idx="7483">
                  <c:v>25.483491735478346</c:v>
                </c:pt>
                <c:pt idx="7484">
                  <c:v>25.501178972870949</c:v>
                </c:pt>
                <c:pt idx="7485">
                  <c:v>25.518750622821724</c:v>
                </c:pt>
                <c:pt idx="7486">
                  <c:v>25.536272791464096</c:v>
                </c:pt>
                <c:pt idx="7487">
                  <c:v>25.553744768484311</c:v>
                </c:pt>
                <c:pt idx="7488">
                  <c:v>25.571101544758761</c:v>
                </c:pt>
                <c:pt idx="7489">
                  <c:v>25.588410249628634</c:v>
                </c:pt>
                <c:pt idx="7490">
                  <c:v>25.605539497867522</c:v>
                </c:pt>
                <c:pt idx="7491">
                  <c:v>25.622623174720371</c:v>
                </c:pt>
                <c:pt idx="7492">
                  <c:v>25.639659556895044</c:v>
                </c:pt>
                <c:pt idx="7493">
                  <c:v>25.656648958987514</c:v>
                </c:pt>
                <c:pt idx="7494">
                  <c:v>25.673591693482631</c:v>
                </c:pt>
                <c:pt idx="7495">
                  <c:v>25.690422743197189</c:v>
                </c:pt>
                <c:pt idx="7496">
                  <c:v>25.707143839751847</c:v>
                </c:pt>
                <c:pt idx="7497">
                  <c:v>25.723755701443896</c:v>
                </c:pt>
                <c:pt idx="7498">
                  <c:v>25.740259041878158</c:v>
                </c:pt>
                <c:pt idx="7499">
                  <c:v>25.756654569997654</c:v>
                </c:pt>
                <c:pt idx="7500">
                  <c:v>25.772942990114053</c:v>
                </c:pt>
                <c:pt idx="7501">
                  <c:v>25.789125001937926</c:v>
                </c:pt>
                <c:pt idx="7502">
                  <c:v>25.8052013006088</c:v>
                </c:pt>
                <c:pt idx="7503">
                  <c:v>25.821172576725033</c:v>
                </c:pt>
                <c:pt idx="7504">
                  <c:v>25.837039516373462</c:v>
                </c:pt>
                <c:pt idx="7505">
                  <c:v>25.852802801158894</c:v>
                </c:pt>
                <c:pt idx="7506">
                  <c:v>25.868528435804595</c:v>
                </c:pt>
                <c:pt idx="7507">
                  <c:v>25.884215738506228</c:v>
                </c:pt>
                <c:pt idx="7508">
                  <c:v>25.899864964180903</c:v>
                </c:pt>
                <c:pt idx="7509">
                  <c:v>25.915476366035495</c:v>
                </c:pt>
                <c:pt idx="7510">
                  <c:v>25.930919571336791</c:v>
                </c:pt>
                <c:pt idx="7511">
                  <c:v>25.946328136973143</c:v>
                </c:pt>
                <c:pt idx="7512">
                  <c:v>25.961765779177806</c:v>
                </c:pt>
                <c:pt idx="7513">
                  <c:v>25.977100781440065</c:v>
                </c:pt>
                <c:pt idx="7514">
                  <c:v>25.992335639392909</c:v>
                </c:pt>
                <c:pt idx="7515">
                  <c:v>26.007471007022726</c:v>
                </c:pt>
                <c:pt idx="7516">
                  <c:v>26.022507534045083</c:v>
                </c:pt>
                <c:pt idx="7517">
                  <c:v>26.037445865932622</c:v>
                </c:pt>
                <c:pt idx="7518">
                  <c:v>26.052286643942757</c:v>
                </c:pt>
                <c:pt idx="7519">
                  <c:v>26.067030505145215</c:v>
                </c:pt>
                <c:pt idx="7520">
                  <c:v>26.081678082449375</c:v>
                </c:pt>
                <c:pt idx="7521">
                  <c:v>26.096230004631444</c:v>
                </c:pt>
                <c:pt idx="7522">
                  <c:v>26.110752200759638</c:v>
                </c:pt>
                <c:pt idx="7523">
                  <c:v>26.125178707663839</c:v>
                </c:pt>
                <c:pt idx="7524">
                  <c:v>26.13951100870235</c:v>
                </c:pt>
                <c:pt idx="7525">
                  <c:v>26.153815019582161</c:v>
                </c:pt>
                <c:pt idx="7526">
                  <c:v>26.16802478446925</c:v>
                </c:pt>
                <c:pt idx="7527">
                  <c:v>26.182207060990315</c:v>
                </c:pt>
                <c:pt idx="7528">
                  <c:v>26.196426484758799</c:v>
                </c:pt>
                <c:pt idx="7529">
                  <c:v>26.210551396067302</c:v>
                </c:pt>
                <c:pt idx="7530">
                  <c:v>26.224649377851119</c:v>
                </c:pt>
                <c:pt idx="7531">
                  <c:v>26.238654493081285</c:v>
                </c:pt>
                <c:pt idx="7532">
                  <c:v>26.252568181180337</c:v>
                </c:pt>
                <c:pt idx="7533">
                  <c:v>26.266391038995941</c:v>
                </c:pt>
                <c:pt idx="7534">
                  <c:v>26.280123659479468</c:v>
                </c:pt>
                <c:pt idx="7535">
                  <c:v>26.293766631711424</c:v>
                </c:pt>
                <c:pt idx="7536">
                  <c:v>26.307320540926725</c:v>
                </c:pt>
                <c:pt idx="7537">
                  <c:v>26.320785968539802</c:v>
                </c:pt>
                <c:pt idx="7538">
                  <c:v>26.334163492169541</c:v>
                </c:pt>
                <c:pt idx="7539">
                  <c:v>26.347518966905668</c:v>
                </c:pt>
                <c:pt idx="7540">
                  <c:v>26.36078647134681</c:v>
                </c:pt>
                <c:pt idx="7541">
                  <c:v>26.373967368990037</c:v>
                </c:pt>
                <c:pt idx="7542">
                  <c:v>26.387062225181872</c:v>
                </c:pt>
                <c:pt idx="7543">
                  <c:v>26.400071601578396</c:v>
                </c:pt>
                <c:pt idx="7544">
                  <c:v>26.412996056169352</c:v>
                </c:pt>
                <c:pt idx="7545">
                  <c:v>26.425836143302064</c:v>
                </c:pt>
                <c:pt idx="7546">
                  <c:v>26.43859241370523</c:v>
                </c:pt>
                <c:pt idx="7547">
                  <c:v>26.451265414512534</c:v>
                </c:pt>
                <c:pt idx="7548">
                  <c:v>26.46385568928611</c:v>
                </c:pt>
                <c:pt idx="7549">
                  <c:v>26.476363778039865</c:v>
                </c:pt>
                <c:pt idx="7550">
                  <c:v>26.488790217262633</c:v>
                </c:pt>
                <c:pt idx="7551">
                  <c:v>26.501200817324964</c:v>
                </c:pt>
                <c:pt idx="7552">
                  <c:v>26.513529675655512</c:v>
                </c:pt>
                <c:pt idx="7553">
                  <c:v>26.525778059180094</c:v>
                </c:pt>
                <c:pt idx="7554">
                  <c:v>26.538011766712543</c:v>
                </c:pt>
                <c:pt idx="7555">
                  <c:v>26.550230172036716</c:v>
                </c:pt>
                <c:pt idx="7556">
                  <c:v>26.562368111018984</c:v>
                </c:pt>
                <c:pt idx="7557">
                  <c:v>26.574557362381672</c:v>
                </c:pt>
                <c:pt idx="7558">
                  <c:v>26.586665628767111</c:v>
                </c:pt>
                <c:pt idx="7559">
                  <c:v>26.598694878904951</c:v>
                </c:pt>
                <c:pt idx="7560">
                  <c:v>26.610645628440221</c:v>
                </c:pt>
                <c:pt idx="7561">
                  <c:v>26.622518389652949</c:v>
                </c:pt>
                <c:pt idx="7562">
                  <c:v>26.634313671480122</c:v>
                </c:pt>
                <c:pt idx="7563">
                  <c:v>26.646031979537501</c:v>
                </c:pt>
                <c:pt idx="7564">
                  <c:v>26.657673816141294</c:v>
                </c:pt>
                <c:pt idx="7565">
                  <c:v>26.669239680329689</c:v>
                </c:pt>
                <c:pt idx="7566">
                  <c:v>26.680795325985677</c:v>
                </c:pt>
                <c:pt idx="7567">
                  <c:v>26.692274883500904</c:v>
                </c:pt>
                <c:pt idx="7568">
                  <c:v>26.703614277782403</c:v>
                </c:pt>
                <c:pt idx="7569">
                  <c:v>26.714880343240218</c:v>
                </c:pt>
                <c:pt idx="7570">
                  <c:v>26.726138146595225</c:v>
                </c:pt>
                <c:pt idx="7571">
                  <c:v>26.737321822951891</c:v>
                </c:pt>
                <c:pt idx="7572">
                  <c:v>26.748432521071365</c:v>
                </c:pt>
                <c:pt idx="7573">
                  <c:v>26.759470717167634</c:v>
                </c:pt>
                <c:pt idx="7574">
                  <c:v>26.770436884347188</c:v>
                </c:pt>
                <c:pt idx="7575">
                  <c:v>26.781331492629292</c:v>
                </c:pt>
                <c:pt idx="7576">
                  <c:v>26.792155008966141</c:v>
                </c:pt>
                <c:pt idx="7577">
                  <c:v>26.802907897262862</c:v>
                </c:pt>
                <c:pt idx="7578">
                  <c:v>26.813590618397413</c:v>
                </c:pt>
                <c:pt idx="7579">
                  <c:v>26.824203630240319</c:v>
                </c:pt>
                <c:pt idx="7580">
                  <c:v>26.834747387674309</c:v>
                </c:pt>
                <c:pt idx="7581">
                  <c:v>26.845222342613809</c:v>
                </c:pt>
                <c:pt idx="7582">
                  <c:v>26.855628944024311</c:v>
                </c:pt>
                <c:pt idx="7583">
                  <c:v>26.866032892187953</c:v>
                </c:pt>
                <c:pt idx="7584">
                  <c:v>26.876368339608824</c:v>
                </c:pt>
                <c:pt idx="7585">
                  <c:v>26.886636347830446</c:v>
                </c:pt>
                <c:pt idx="7586">
                  <c:v>26.896902607287924</c:v>
                </c:pt>
                <c:pt idx="7587">
                  <c:v>26.907101276552901</c:v>
                </c:pt>
                <c:pt idx="7588">
                  <c:v>26.91723340303221</c:v>
                </c:pt>
                <c:pt idx="7589">
                  <c:v>26.927299420894492</c:v>
                </c:pt>
                <c:pt idx="7590">
                  <c:v>26.937299761475582</c:v>
                </c:pt>
                <c:pt idx="7591">
                  <c:v>26.947365346371999</c:v>
                </c:pt>
                <c:pt idx="7592">
                  <c:v>26.957364075608488</c:v>
                </c:pt>
                <c:pt idx="7593">
                  <c:v>26.967362813135292</c:v>
                </c:pt>
                <c:pt idx="7594">
                  <c:v>26.97729573342248</c:v>
                </c:pt>
                <c:pt idx="7595">
                  <c:v>26.987163856326362</c:v>
                </c:pt>
                <c:pt idx="7596">
                  <c:v>26.996967604552523</c:v>
                </c:pt>
                <c:pt idx="7597">
                  <c:v>27.006772633026692</c:v>
                </c:pt>
                <c:pt idx="7598">
                  <c:v>27.016513123173194</c:v>
                </c:pt>
                <c:pt idx="7599">
                  <c:v>27.026190075006379</c:v>
                </c:pt>
                <c:pt idx="7600">
                  <c:v>27.035803902993816</c:v>
                </c:pt>
                <c:pt idx="7601">
                  <c:v>27.045355018899457</c:v>
                </c:pt>
                <c:pt idx="7602">
                  <c:v>27.054843831801264</c:v>
                </c:pt>
                <c:pt idx="7603">
                  <c:v>27.064270748108743</c:v>
                </c:pt>
                <c:pt idx="7604">
                  <c:v>27.073636171580347</c:v>
                </c:pt>
                <c:pt idx="7605">
                  <c:v>27.082940503340758</c:v>
                </c:pt>
                <c:pt idx="7606">
                  <c:v>27.092184141898088</c:v>
                </c:pt>
                <c:pt idx="7607">
                  <c:v>27.101367483160928</c:v>
                </c:pt>
                <c:pt idx="7608">
                  <c:v>27.110490920455316</c:v>
                </c:pt>
                <c:pt idx="7609">
                  <c:v>27.119620075666873</c:v>
                </c:pt>
                <c:pt idx="7610">
                  <c:v>27.128689144809258</c:v>
                </c:pt>
                <c:pt idx="7611">
                  <c:v>27.137699058886419</c:v>
                </c:pt>
                <c:pt idx="7612">
                  <c:v>27.146715431024095</c:v>
                </c:pt>
                <c:pt idx="7613">
                  <c:v>27.155672462909763</c:v>
                </c:pt>
                <c:pt idx="7614">
                  <c:v>27.16463629739037</c:v>
                </c:pt>
                <c:pt idx="7615">
                  <c:v>27.173606360443866</c:v>
                </c:pt>
                <c:pt idx="7616">
                  <c:v>27.182517394994335</c:v>
                </c:pt>
                <c:pt idx="7617">
                  <c:v>27.191370315591062</c:v>
                </c:pt>
                <c:pt idx="7618">
                  <c:v>27.200230716948749</c:v>
                </c:pt>
                <c:pt idx="7619">
                  <c:v>27.209032814886683</c:v>
                </c:pt>
                <c:pt idx="7620">
                  <c:v>27.217842724568005</c:v>
                </c:pt>
                <c:pt idx="7621">
                  <c:v>27.226529458477653</c:v>
                </c:pt>
                <c:pt idx="7622">
                  <c:v>27.235225269273773</c:v>
                </c:pt>
                <c:pt idx="7623">
                  <c:v>27.243863863070672</c:v>
                </c:pt>
                <c:pt idx="7624">
                  <c:v>27.252446126307323</c:v>
                </c:pt>
                <c:pt idx="7625">
                  <c:v>27.260972426304157</c:v>
                </c:pt>
                <c:pt idx="7626">
                  <c:v>27.269443127986381</c:v>
                </c:pt>
                <c:pt idx="7627">
                  <c:v>27.277858593899602</c:v>
                </c:pt>
                <c:pt idx="7628">
                  <c:v>27.286219184225338</c:v>
                </c:pt>
                <c:pt idx="7629">
                  <c:v>27.29452525679643</c:v>
                </c:pt>
                <c:pt idx="7630">
                  <c:v>27.302777167112367</c:v>
                </c:pt>
                <c:pt idx="7631">
                  <c:v>27.310910060333867</c:v>
                </c:pt>
                <c:pt idx="7632">
                  <c:v>27.319055609443843</c:v>
                </c:pt>
                <c:pt idx="7633">
                  <c:v>27.327082354165007</c:v>
                </c:pt>
                <c:pt idx="7634">
                  <c:v>27.335122440722255</c:v>
                </c:pt>
                <c:pt idx="7635">
                  <c:v>27.343109624837503</c:v>
                </c:pt>
                <c:pt idx="7636">
                  <c:v>27.351044726106096</c:v>
                </c:pt>
                <c:pt idx="7637">
                  <c:v>27.358928084149969</c:v>
                </c:pt>
                <c:pt idx="7638">
                  <c:v>27.366760036376448</c:v>
                </c:pt>
                <c:pt idx="7639">
                  <c:v>27.374540917992693</c:v>
                </c:pt>
                <c:pt idx="7640">
                  <c:v>27.382271062020042</c:v>
                </c:pt>
                <c:pt idx="7641">
                  <c:v>27.389950799308274</c:v>
                </c:pt>
                <c:pt idx="7642">
                  <c:v>27.397580458549754</c:v>
                </c:pt>
                <c:pt idx="7643">
                  <c:v>27.405160366293515</c:v>
                </c:pt>
                <c:pt idx="7644">
                  <c:v>27.412690846959222</c:v>
                </c:pt>
                <c:pt idx="7645">
                  <c:v>27.420172222851072</c:v>
                </c:pt>
                <c:pt idx="7646">
                  <c:v>27.427604814171573</c:v>
                </c:pt>
                <c:pt idx="7647">
                  <c:v>27.434988939035257</c:v>
                </c:pt>
                <c:pt idx="7648">
                  <c:v>27.442324913482299</c:v>
                </c:pt>
                <c:pt idx="7649">
                  <c:v>27.449678259512662</c:v>
                </c:pt>
                <c:pt idx="7650">
                  <c:v>27.456983224596364</c:v>
                </c:pt>
                <c:pt idx="7651">
                  <c:v>27.464305762431941</c:v>
                </c:pt>
                <c:pt idx="7652">
                  <c:v>27.471645325188199</c:v>
                </c:pt>
                <c:pt idx="7653">
                  <c:v>27.478871406910088</c:v>
                </c:pt>
                <c:pt idx="7654">
                  <c:v>27.486050800871588</c:v>
                </c:pt>
                <c:pt idx="7655">
                  <c:v>27.493183384952772</c:v>
                </c:pt>
                <c:pt idx="7656">
                  <c:v>27.500269464355572</c:v>
                </c:pt>
                <c:pt idx="7657">
                  <c:v>27.507439742937411</c:v>
                </c:pt>
                <c:pt idx="7658">
                  <c:v>27.514562430226132</c:v>
                </c:pt>
                <c:pt idx="7659">
                  <c:v>27.521703875472173</c:v>
                </c:pt>
                <c:pt idx="7660">
                  <c:v>27.528863533832435</c:v>
                </c:pt>
                <c:pt idx="7661">
                  <c:v>27.535976099502946</c:v>
                </c:pt>
                <c:pt idx="7662">
                  <c:v>27.54304230196227</c:v>
                </c:pt>
                <c:pt idx="7663">
                  <c:v>27.550062443428683</c:v>
                </c:pt>
                <c:pt idx="7664">
                  <c:v>27.557036824150455</c:v>
                </c:pt>
                <c:pt idx="7665">
                  <c:v>27.563965742418688</c:v>
                </c:pt>
                <c:pt idx="7666">
                  <c:v>27.570849494580081</c:v>
                </c:pt>
                <c:pt idx="7667">
                  <c:v>27.577688375049597</c:v>
                </c:pt>
                <c:pt idx="7668">
                  <c:v>27.584482676323052</c:v>
                </c:pt>
                <c:pt idx="7669">
                  <c:v>27.591232688989638</c:v>
                </c:pt>
                <c:pt idx="7670">
                  <c:v>27.597938701744336</c:v>
                </c:pt>
                <c:pt idx="7671">
                  <c:v>27.604601001400276</c:v>
                </c:pt>
                <c:pt idx="7672">
                  <c:v>27.611219872900996</c:v>
                </c:pt>
                <c:pt idx="7673">
                  <c:v>27.617860784264955</c:v>
                </c:pt>
                <c:pt idx="7674">
                  <c:v>27.624458017577734</c:v>
                </c:pt>
                <c:pt idx="7675">
                  <c:v>27.631012249407409</c:v>
                </c:pt>
                <c:pt idx="7676">
                  <c:v>27.637523760042317</c:v>
                </c:pt>
                <c:pt idx="7677">
                  <c:v>27.643992827943844</c:v>
                </c:pt>
                <c:pt idx="7678">
                  <c:v>27.650419729758337</c:v>
                </c:pt>
                <c:pt idx="7679">
                  <c:v>27.656804740328926</c:v>
                </c:pt>
                <c:pt idx="7680">
                  <c:v>27.663148132707292</c:v>
                </c:pt>
                <c:pt idx="7681">
                  <c:v>27.669450178165327</c:v>
                </c:pt>
                <c:pt idx="7682">
                  <c:v>27.675711146206751</c:v>
                </c:pt>
                <c:pt idx="7683">
                  <c:v>27.681931304578626</c:v>
                </c:pt>
                <c:pt idx="7684">
                  <c:v>27.688110919282806</c:v>
                </c:pt>
                <c:pt idx="7685">
                  <c:v>27.694250254587324</c:v>
                </c:pt>
                <c:pt idx="7686">
                  <c:v>27.700349573037677</c:v>
                </c:pt>
                <c:pt idx="7687">
                  <c:v>27.706409135468068</c:v>
                </c:pt>
                <c:pt idx="7688">
                  <c:v>27.712429201012551</c:v>
                </c:pt>
                <c:pt idx="7689">
                  <c:v>27.718410027116118</c:v>
                </c:pt>
                <c:pt idx="7690">
                  <c:v>27.724351869545703</c:v>
                </c:pt>
                <c:pt idx="7691">
                  <c:v>27.730254982401132</c:v>
                </c:pt>
                <c:pt idx="7692">
                  <c:v>27.736119618125969</c:v>
                </c:pt>
                <c:pt idx="7693">
                  <c:v>27.741946027518331</c:v>
                </c:pt>
                <c:pt idx="7694">
                  <c:v>27.747734459741604</c:v>
                </c:pt>
                <c:pt idx="7695">
                  <c:v>27.753485162335103</c:v>
                </c:pt>
                <c:pt idx="7696">
                  <c:v>27.759198381224646</c:v>
                </c:pt>
                <c:pt idx="7697">
                  <c:v>27.764874360733089</c:v>
                </c:pt>
                <c:pt idx="7698">
                  <c:v>27.770513343590761</c:v>
                </c:pt>
                <c:pt idx="7699">
                  <c:v>27.776115570945851</c:v>
                </c:pt>
                <c:pt idx="7700">
                  <c:v>27.781681282374716</c:v>
                </c:pt>
                <c:pt idx="7701">
                  <c:v>27.787275896977992</c:v>
                </c:pt>
                <c:pt idx="7702">
                  <c:v>27.792833717317489</c:v>
                </c:pt>
                <c:pt idx="7703">
                  <c:v>27.798420490557909</c:v>
                </c:pt>
                <c:pt idx="7704">
                  <c:v>27.803970523272945</c:v>
                </c:pt>
                <c:pt idx="7705">
                  <c:v>27.809484384540927</c:v>
                </c:pt>
                <c:pt idx="7706">
                  <c:v>27.814962310103454</c:v>
                </c:pt>
                <c:pt idx="7707">
                  <c:v>27.820469707560019</c:v>
                </c:pt>
                <c:pt idx="7708">
                  <c:v>27.825940888630235</c:v>
                </c:pt>
                <c:pt idx="7709">
                  <c:v>27.831376414260056</c:v>
                </c:pt>
                <c:pt idx="7710">
                  <c:v>27.836776516814378</c:v>
                </c:pt>
                <c:pt idx="7711">
                  <c:v>27.842141427143787</c:v>
                </c:pt>
                <c:pt idx="7712">
                  <c:v>27.847536544143633</c:v>
                </c:pt>
                <c:pt idx="7713">
                  <c:v>27.852896185201136</c:v>
                </c:pt>
                <c:pt idx="7714">
                  <c:v>27.858220899780068</c:v>
                </c:pt>
                <c:pt idx="7715">
                  <c:v>27.863510915481289</c:v>
                </c:pt>
                <c:pt idx="7716">
                  <c:v>27.868701292717919</c:v>
                </c:pt>
                <c:pt idx="7717">
                  <c:v>27.873858150721919</c:v>
                </c:pt>
                <c:pt idx="7718">
                  <c:v>27.878981401714775</c:v>
                </c:pt>
                <c:pt idx="7719">
                  <c:v>27.88413643426107</c:v>
                </c:pt>
                <c:pt idx="7720">
                  <c:v>27.8893227352605</c:v>
                </c:pt>
                <c:pt idx="7721">
                  <c:v>27.894474935412525</c:v>
                </c:pt>
                <c:pt idx="7722">
                  <c:v>27.899593562869864</c:v>
                </c:pt>
                <c:pt idx="7723">
                  <c:v>27.904678836398439</c:v>
                </c:pt>
                <c:pt idx="7724">
                  <c:v>27.909730973338654</c:v>
                </c:pt>
                <c:pt idx="7725">
                  <c:v>27.914750189614683</c:v>
                </c:pt>
                <c:pt idx="7726">
                  <c:v>27.919736699743698</c:v>
                </c:pt>
                <c:pt idx="7727">
                  <c:v>27.924755878705405</c:v>
                </c:pt>
                <c:pt idx="7728">
                  <c:v>27.929676899606779</c:v>
                </c:pt>
                <c:pt idx="7729">
                  <c:v>27.934631306376936</c:v>
                </c:pt>
                <c:pt idx="7730">
                  <c:v>27.939487980950265</c:v>
                </c:pt>
                <c:pt idx="7731">
                  <c:v>27.944378456889169</c:v>
                </c:pt>
                <c:pt idx="7732">
                  <c:v>27.949236778979611</c:v>
                </c:pt>
                <c:pt idx="7733">
                  <c:v>27.954063445206899</c:v>
                </c:pt>
                <c:pt idx="7734">
                  <c:v>27.958858661834356</c:v>
                </c:pt>
                <c:pt idx="7735">
                  <c:v>27.963622633781338</c:v>
                </c:pt>
                <c:pt idx="7736">
                  <c:v>27.968355564631985</c:v>
                </c:pt>
                <c:pt idx="7737">
                  <c:v>27.973057656643928</c:v>
                </c:pt>
                <c:pt idx="7738">
                  <c:v>27.977729110756918</c:v>
                </c:pt>
                <c:pt idx="7739">
                  <c:v>27.982370126601435</c:v>
                </c:pt>
                <c:pt idx="7740">
                  <c:v>27.986980902507192</c:v>
                </c:pt>
                <c:pt idx="7741">
                  <c:v>27.991561635511637</c:v>
                </c:pt>
                <c:pt idx="7742">
                  <c:v>27.996112521368353</c:v>
                </c:pt>
                <c:pt idx="7743">
                  <c:v>28.000633754555437</c:v>
                </c:pt>
                <c:pt idx="7744">
                  <c:v>28.005125528283802</c:v>
                </c:pt>
                <c:pt idx="7745">
                  <c:v>28.009588034505441</c:v>
                </c:pt>
                <c:pt idx="7746">
                  <c:v>28.014021463921619</c:v>
                </c:pt>
                <c:pt idx="7747">
                  <c:v>28.018426005991035</c:v>
                </c:pt>
                <c:pt idx="7748">
                  <c:v>28.02280184893791</c:v>
                </c:pt>
                <c:pt idx="7749">
                  <c:v>28.027149179760038</c:v>
                </c:pt>
                <c:pt idx="7750">
                  <c:v>28.031468184236765</c:v>
                </c:pt>
                <c:pt idx="7751">
                  <c:v>28.035759046936942</c:v>
                </c:pt>
                <c:pt idx="7752">
                  <c:v>28.040021951226802</c:v>
                </c:pt>
                <c:pt idx="7753">
                  <c:v>28.044257079277799</c:v>
                </c:pt>
                <c:pt idx="7754">
                  <c:v>28.048464612074401</c:v>
                </c:pt>
                <c:pt idx="7755">
                  <c:v>28.052644729421811</c:v>
                </c:pt>
                <c:pt idx="7756">
                  <c:v>28.056797609953655</c:v>
                </c:pt>
                <c:pt idx="7757">
                  <c:v>28.060923431139628</c:v>
                </c:pt>
                <c:pt idx="7758">
                  <c:v>28.065022369293054</c:v>
                </c:pt>
                <c:pt idx="7759">
                  <c:v>28.069159757595074</c:v>
                </c:pt>
                <c:pt idx="7760">
                  <c:v>28.073204790872275</c:v>
                </c:pt>
                <c:pt idx="7761">
                  <c:v>28.077223706121533</c:v>
                </c:pt>
                <c:pt idx="7762">
                  <c:v>28.081216434916129</c:v>
                </c:pt>
                <c:pt idx="7763">
                  <c:v>28.085183147881807</c:v>
                </c:pt>
                <c:pt idx="7764">
                  <c:v>28.089189172549172</c:v>
                </c:pt>
                <c:pt idx="7765">
                  <c:v>28.093168860002329</c:v>
                </c:pt>
                <c:pt idx="7766">
                  <c:v>28.097122618130868</c:v>
                </c:pt>
                <c:pt idx="7767">
                  <c:v>28.10105061587516</c:v>
                </c:pt>
                <c:pt idx="7768">
                  <c:v>28.105018175248201</c:v>
                </c:pt>
                <c:pt idx="7769">
                  <c:v>28.108959651831785</c:v>
                </c:pt>
                <c:pt idx="7770">
                  <c:v>28.112810299234649</c:v>
                </c:pt>
                <c:pt idx="7771">
                  <c:v>28.116766393536228</c:v>
                </c:pt>
                <c:pt idx="7772">
                  <c:v>28.120631102146564</c:v>
                </c:pt>
                <c:pt idx="7773">
                  <c:v>28.124470859995384</c:v>
                </c:pt>
                <c:pt idx="7774">
                  <c:v>28.128285601694909</c:v>
                </c:pt>
                <c:pt idx="7775">
                  <c:v>28.132140640556692</c:v>
                </c:pt>
                <c:pt idx="7776">
                  <c:v>28.136035484323187</c:v>
                </c:pt>
                <c:pt idx="7777">
                  <c:v>28.139969868999835</c:v>
                </c:pt>
                <c:pt idx="7778">
                  <c:v>28.143943532358403</c:v>
                </c:pt>
                <c:pt idx="7779">
                  <c:v>28.147825943997642</c:v>
                </c:pt>
                <c:pt idx="7780">
                  <c:v>28.151748433822682</c:v>
                </c:pt>
                <c:pt idx="7781">
                  <c:v>28.155645143228266</c:v>
                </c:pt>
                <c:pt idx="7782">
                  <c:v>28.159516471431278</c:v>
                </c:pt>
                <c:pt idx="7783">
                  <c:v>28.163362583752086</c:v>
                </c:pt>
                <c:pt idx="7784">
                  <c:v>28.167183644434246</c:v>
                </c:pt>
                <c:pt idx="7785">
                  <c:v>28.170979816651517</c:v>
                </c:pt>
                <c:pt idx="7786">
                  <c:v>28.174751262514825</c:v>
                </c:pt>
                <c:pt idx="7787">
                  <c:v>28.178498143079189</c:v>
                </c:pt>
                <c:pt idx="7788">
                  <c:v>28.182220618350591</c:v>
                </c:pt>
                <c:pt idx="7789">
                  <c:v>28.185918847292822</c:v>
                </c:pt>
                <c:pt idx="7790">
                  <c:v>28.189592987834253</c:v>
                </c:pt>
                <c:pt idx="7791">
                  <c:v>28.193243196874601</c:v>
                </c:pt>
                <c:pt idx="7792">
                  <c:v>28.196869630291609</c:v>
                </c:pt>
                <c:pt idx="7793">
                  <c:v>28.200472442947714</c:v>
                </c:pt>
                <c:pt idx="7794">
                  <c:v>28.204051788696653</c:v>
                </c:pt>
                <c:pt idx="7795">
                  <c:v>28.207607820390045</c:v>
                </c:pt>
                <c:pt idx="7796">
                  <c:v>28.211140689883905</c:v>
                </c:pt>
                <c:pt idx="7797">
                  <c:v>28.214650548045135</c:v>
                </c:pt>
                <c:pt idx="7798">
                  <c:v>28.218137544757969</c:v>
                </c:pt>
                <c:pt idx="7799">
                  <c:v>28.221601828930364</c:v>
                </c:pt>
                <c:pt idx="7800">
                  <c:v>28.225043548500373</c:v>
                </c:pt>
                <c:pt idx="7801">
                  <c:v>28.228462850442451</c:v>
                </c:pt>
                <c:pt idx="7802">
                  <c:v>28.231859880773737</c:v>
                </c:pt>
                <c:pt idx="7803">
                  <c:v>28.235234784560284</c:v>
                </c:pt>
                <c:pt idx="7804">
                  <c:v>28.238587705923262</c:v>
                </c:pt>
                <c:pt idx="7805">
                  <c:v>28.241918788045108</c:v>
                </c:pt>
                <c:pt idx="7806">
                  <c:v>28.245228173175644</c:v>
                </c:pt>
                <c:pt idx="7807">
                  <c:v>28.248516002638137</c:v>
                </c:pt>
                <c:pt idx="7808">
                  <c:v>28.251782416835358</c:v>
                </c:pt>
                <c:pt idx="7809">
                  <c:v>28.255027555255555</c:v>
                </c:pt>
                <c:pt idx="7810">
                  <c:v>28.258251556478427</c:v>
                </c:pt>
                <c:pt idx="7811">
                  <c:v>28.261519693144749</c:v>
                </c:pt>
                <c:pt idx="7812">
                  <c:v>28.264766351370088</c:v>
                </c:pt>
                <c:pt idx="7813">
                  <c:v>28.267991863745756</c:v>
                </c:pt>
                <c:pt idx="7814">
                  <c:v>28.271131236873899</c:v>
                </c:pt>
                <c:pt idx="7815">
                  <c:v>28.274250346824982</c:v>
                </c:pt>
                <c:pt idx="7816">
                  <c:v>28.277349140464715</c:v>
                </c:pt>
                <c:pt idx="7817">
                  <c:v>28.280427750123319</c:v>
                </c:pt>
                <c:pt idx="7818">
                  <c:v>28.283551442232799</c:v>
                </c:pt>
                <c:pt idx="7819">
                  <c:v>28.286589474078681</c:v>
                </c:pt>
                <c:pt idx="7820">
                  <c:v>28.289673031821536</c:v>
                </c:pt>
                <c:pt idx="7821">
                  <c:v>28.292801455313182</c:v>
                </c:pt>
                <c:pt idx="7822">
                  <c:v>28.295909319781604</c:v>
                </c:pt>
                <c:pt idx="7823">
                  <c:v>28.299062070856177</c:v>
                </c:pt>
                <c:pt idx="7824">
                  <c:v>28.302194104255751</c:v>
                </c:pt>
                <c:pt idx="7825">
                  <c:v>28.305435987662101</c:v>
                </c:pt>
                <c:pt idx="7826">
                  <c:v>28.308656379082979</c:v>
                </c:pt>
                <c:pt idx="7827">
                  <c:v>28.311920916444041</c:v>
                </c:pt>
                <c:pt idx="7828">
                  <c:v>28.315164005342378</c:v>
                </c:pt>
                <c:pt idx="7829">
                  <c:v>28.318385977863919</c:v>
                </c:pt>
                <c:pt idx="7830">
                  <c:v>28.321586971501461</c:v>
                </c:pt>
                <c:pt idx="7831">
                  <c:v>28.324767122852563</c:v>
                </c:pt>
                <c:pt idx="7832">
                  <c:v>28.327926567625369</c:v>
                </c:pt>
                <c:pt idx="7833">
                  <c:v>28.331065440644398</c:v>
                </c:pt>
                <c:pt idx="7834">
                  <c:v>28.334183875856304</c:v>
                </c:pt>
                <c:pt idx="7835">
                  <c:v>28.337282006335592</c:v>
                </c:pt>
                <c:pt idx="7836">
                  <c:v>28.340359964290283</c:v>
                </c:pt>
                <c:pt idx="7837">
                  <c:v>28.343417881067577</c:v>
                </c:pt>
                <c:pt idx="7838">
                  <c:v>28.34645588715944</c:v>
                </c:pt>
                <c:pt idx="7839">
                  <c:v>28.349474112208181</c:v>
                </c:pt>
                <c:pt idx="7840">
                  <c:v>28.352472685011985</c:v>
                </c:pt>
                <c:pt idx="7841">
                  <c:v>28.355451733530405</c:v>
                </c:pt>
                <c:pt idx="7842">
                  <c:v>28.358411384889827</c:v>
                </c:pt>
                <c:pt idx="7843">
                  <c:v>28.361351765388889</c:v>
                </c:pt>
                <c:pt idx="7844">
                  <c:v>28.364273000503879</c:v>
                </c:pt>
                <c:pt idx="7845">
                  <c:v>28.367175214894079</c:v>
                </c:pt>
                <c:pt idx="7846">
                  <c:v>28.370058532407096</c:v>
                </c:pt>
                <c:pt idx="7847">
                  <c:v>28.372923076084142</c:v>
                </c:pt>
                <c:pt idx="7848">
                  <c:v>28.375768968165275</c:v>
                </c:pt>
                <c:pt idx="7849">
                  <c:v>28.378596330094634</c:v>
                </c:pt>
                <c:pt idx="7850">
                  <c:v>28.381405282525609</c:v>
                </c:pt>
                <c:pt idx="7851">
                  <c:v>28.384195945325988</c:v>
                </c:pt>
                <c:pt idx="7852">
                  <c:v>28.386968437583082</c:v>
                </c:pt>
                <c:pt idx="7853">
                  <c:v>28.389722877608801</c:v>
                </c:pt>
                <c:pt idx="7854">
                  <c:v>28.392459382944701</c:v>
                </c:pt>
                <c:pt idx="7855">
                  <c:v>28.395178070367006</c:v>
                </c:pt>
                <c:pt idx="7856">
                  <c:v>28.397879055891583</c:v>
                </c:pt>
                <c:pt idx="7857">
                  <c:v>28.4005624547789</c:v>
                </c:pt>
                <c:pt idx="7858">
                  <c:v>28.403228381538941</c:v>
                </c:pt>
                <c:pt idx="7859">
                  <c:v>28.405876949936093</c:v>
                </c:pt>
                <c:pt idx="7860">
                  <c:v>28.408508272994005</c:v>
                </c:pt>
                <c:pt idx="7861">
                  <c:v>28.411057351073293</c:v>
                </c:pt>
                <c:pt idx="7862">
                  <c:v>28.413589980901932</c:v>
                </c:pt>
                <c:pt idx="7863">
                  <c:v>28.41610611931759</c:v>
                </c:pt>
                <c:pt idx="7864">
                  <c:v>28.418605873705367</c:v>
                </c:pt>
                <c:pt idx="7865">
                  <c:v>28.421089350751114</c:v>
                </c:pt>
                <c:pt idx="7866">
                  <c:v>28.423556656445989</c:v>
                </c:pt>
                <c:pt idx="7867">
                  <c:v>28.425942780325567</c:v>
                </c:pt>
                <c:pt idx="7868">
                  <c:v>28.428378626133689</c:v>
                </c:pt>
                <c:pt idx="7869">
                  <c:v>28.430798467153981</c:v>
                </c:pt>
                <c:pt idx="7870">
                  <c:v>28.433137435428836</c:v>
                </c:pt>
                <c:pt idx="7871">
                  <c:v>28.435461310323547</c:v>
                </c:pt>
                <c:pt idx="7872">
                  <c:v>28.437704932632762</c:v>
                </c:pt>
                <c:pt idx="7873">
                  <c:v>28.439934075976502</c:v>
                </c:pt>
                <c:pt idx="7874">
                  <c:v>28.44214870237121</c:v>
                </c:pt>
                <c:pt idx="7875">
                  <c:v>28.444414029799631</c:v>
                </c:pt>
                <c:pt idx="7876">
                  <c:v>28.446599352353996</c:v>
                </c:pt>
                <c:pt idx="7877">
                  <c:v>28.448900819060579</c:v>
                </c:pt>
                <c:pt idx="7878">
                  <c:v>28.451187028250832</c:v>
                </c:pt>
                <c:pt idx="7879">
                  <c:v>28.453458350614952</c:v>
                </c:pt>
                <c:pt idx="7880">
                  <c:v>28.455714883089648</c:v>
                </c:pt>
                <c:pt idx="7881">
                  <c:v>28.45795672198042</c:v>
                </c:pt>
                <c:pt idx="7882">
                  <c:v>28.460249078731074</c:v>
                </c:pt>
                <c:pt idx="7883">
                  <c:v>28.462526374380296</c:v>
                </c:pt>
                <c:pt idx="7884">
                  <c:v>28.464788842118686</c:v>
                </c:pt>
                <c:pt idx="7885">
                  <c:v>28.46703657849363</c:v>
                </c:pt>
                <c:pt idx="7886">
                  <c:v>28.469269679423871</c:v>
                </c:pt>
                <c:pt idx="7887">
                  <c:v>28.471488240203612</c:v>
                </c:pt>
                <c:pt idx="7888">
                  <c:v>28.473692355506575</c:v>
                </c:pt>
                <c:pt idx="7889">
                  <c:v>28.475882119390043</c:v>
                </c:pt>
                <c:pt idx="7890">
                  <c:v>28.478057625298874</c:v>
                </c:pt>
                <c:pt idx="7891">
                  <c:v>28.48021896606949</c:v>
                </c:pt>
                <c:pt idx="7892">
                  <c:v>28.482366233933835</c:v>
                </c:pt>
                <c:pt idx="7893">
                  <c:v>28.484499520523311</c:v>
                </c:pt>
                <c:pt idx="7894">
                  <c:v>28.486618916872697</c:v>
                </c:pt>
                <c:pt idx="7895">
                  <c:v>28.488789625351131</c:v>
                </c:pt>
                <c:pt idx="7896">
                  <c:v>28.490946072814761</c:v>
                </c:pt>
                <c:pt idx="7897">
                  <c:v>28.493023371971738</c:v>
                </c:pt>
                <c:pt idx="7898">
                  <c:v>28.495152379808815</c:v>
                </c:pt>
                <c:pt idx="7899">
                  <c:v>28.49733250868319</c:v>
                </c:pt>
                <c:pt idx="7900">
                  <c:v>28.499498315497277</c:v>
                </c:pt>
                <c:pt idx="7901">
                  <c:v>28.501584917736274</c:v>
                </c:pt>
                <c:pt idx="7902">
                  <c:v>28.503723165585292</c:v>
                </c:pt>
                <c:pt idx="7903">
                  <c:v>28.50591247075759</c:v>
                </c:pt>
                <c:pt idx="7904">
                  <c:v>28.508087394434792</c:v>
                </c:pt>
                <c:pt idx="7905">
                  <c:v>28.510378360098446</c:v>
                </c:pt>
                <c:pt idx="7906">
                  <c:v>28.512589050489787</c:v>
                </c:pt>
                <c:pt idx="7907">
                  <c:v>28.514720383744919</c:v>
                </c:pt>
                <c:pt idx="7908">
                  <c:v>28.516968168372951</c:v>
                </c:pt>
                <c:pt idx="7909">
                  <c:v>28.519201056637439</c:v>
                </c:pt>
                <c:pt idx="7910">
                  <c:v>28.52141941041987</c:v>
                </c:pt>
                <c:pt idx="7911">
                  <c:v>28.523688417071554</c:v>
                </c:pt>
                <c:pt idx="7912">
                  <c:v>28.525942521305804</c:v>
                </c:pt>
                <c:pt idx="7913">
                  <c:v>28.528181953822013</c:v>
                </c:pt>
                <c:pt idx="7914">
                  <c:v>28.530406810116791</c:v>
                </c:pt>
                <c:pt idx="7915">
                  <c:v>28.53261718506517</c:v>
                </c:pt>
                <c:pt idx="7916">
                  <c:v>28.53481317292465</c:v>
                </c:pt>
                <c:pt idx="7917">
                  <c:v>28.536994867339221</c:v>
                </c:pt>
                <c:pt idx="7918">
                  <c:v>28.539162361343351</c:v>
                </c:pt>
                <c:pt idx="7919">
                  <c:v>28.54131574736596</c:v>
                </c:pt>
                <c:pt idx="7920">
                  <c:v>28.543455117234355</c:v>
                </c:pt>
                <c:pt idx="7921">
                  <c:v>28.545580562178156</c:v>
                </c:pt>
                <c:pt idx="7922">
                  <c:v>28.547692172833173</c:v>
                </c:pt>
                <c:pt idx="7923">
                  <c:v>28.549790039245281</c:v>
                </c:pt>
                <c:pt idx="7924">
                  <c:v>28.551874250874249</c:v>
                </c:pt>
                <c:pt idx="7925">
                  <c:v>28.553944896597574</c:v>
                </c:pt>
                <c:pt idx="7926">
                  <c:v>28.556002064714249</c:v>
                </c:pt>
                <c:pt idx="7927">
                  <c:v>28.558110931855339</c:v>
                </c:pt>
                <c:pt idx="7928">
                  <c:v>28.560140864090226</c:v>
                </c:pt>
                <c:pt idx="7929">
                  <c:v>28.562157703331838</c:v>
                </c:pt>
                <c:pt idx="7930">
                  <c:v>28.564161415187311</c:v>
                </c:pt>
                <c:pt idx="7931">
                  <c:v>28.566152085101361</c:v>
                </c:pt>
                <c:pt idx="7932">
                  <c:v>28.568129797962566</c:v>
                </c:pt>
                <c:pt idx="7933">
                  <c:v>28.570159727013753</c:v>
                </c:pt>
                <c:pt idx="7934">
                  <c:v>28.57217632465067</c:v>
                </c:pt>
                <c:pt idx="7935">
                  <c:v>28.574179797247417</c:v>
                </c:pt>
                <c:pt idx="7936">
                  <c:v>28.57617023022841</c:v>
                </c:pt>
                <c:pt idx="7937">
                  <c:v>28.578147708462083</c:v>
                </c:pt>
                <c:pt idx="7938">
                  <c:v>28.580112316264504</c:v>
                </c:pt>
                <c:pt idx="7939">
                  <c:v>28.582064137402966</c:v>
                </c:pt>
                <c:pt idx="7940">
                  <c:v>28.584003255099564</c:v>
                </c:pt>
                <c:pt idx="7941">
                  <c:v>28.585929752034737</c:v>
                </c:pt>
                <c:pt idx="7942">
                  <c:v>28.587843710350803</c:v>
                </c:pt>
                <c:pt idx="7943">
                  <c:v>28.589680126583797</c:v>
                </c:pt>
                <c:pt idx="7944">
                  <c:v>28.591504697995095</c:v>
                </c:pt>
                <c:pt idx="7945">
                  <c:v>28.593317393470539</c:v>
                </c:pt>
                <c:pt idx="7946">
                  <c:v>28.595118290309298</c:v>
                </c:pt>
                <c:pt idx="7947">
                  <c:v>28.596972554214201</c:v>
                </c:pt>
                <c:pt idx="7948">
                  <c:v>28.598814640373153</c:v>
                </c:pt>
                <c:pt idx="7949">
                  <c:v>28.600644737301142</c:v>
                </c:pt>
                <c:pt idx="7950">
                  <c:v>28.60246292303016</c:v>
                </c:pt>
                <c:pt idx="7951">
                  <c:v>28.604269275084331</c:v>
                </c:pt>
                <c:pt idx="7952">
                  <c:v>28.606063870483215</c:v>
                </c:pt>
                <c:pt idx="7953">
                  <c:v>28.607846785745085</c:v>
                </c:pt>
                <c:pt idx="7954">
                  <c:v>28.609618096890198</c:v>
                </c:pt>
                <c:pt idx="7955">
                  <c:v>28.611377879444031</c:v>
                </c:pt>
                <c:pt idx="7956">
                  <c:v>28.613126208440502</c:v>
                </c:pt>
                <c:pt idx="7957">
                  <c:v>28.614863158425173</c:v>
                </c:pt>
                <c:pt idx="7958">
                  <c:v>28.616588803458423</c:v>
                </c:pt>
                <c:pt idx="7959">
                  <c:v>28.618303217118608</c:v>
                </c:pt>
                <c:pt idx="7960">
                  <c:v>28.620006472505199</c:v>
                </c:pt>
                <c:pt idx="7961">
                  <c:v>28.621698642241903</c:v>
                </c:pt>
                <c:pt idx="7962">
                  <c:v>28.62337979847975</c:v>
                </c:pt>
                <c:pt idx="7963">
                  <c:v>28.625050012900179</c:v>
                </c:pt>
                <c:pt idx="7964">
                  <c:v>28.626709356718081</c:v>
                </c:pt>
                <c:pt idx="7965">
                  <c:v>28.628357900684854</c:v>
                </c:pt>
                <c:pt idx="7966">
                  <c:v>28.629995715091408</c:v>
                </c:pt>
                <c:pt idx="7967">
                  <c:v>28.63162286977116</c:v>
                </c:pt>
                <c:pt idx="7968">
                  <c:v>28.633239434103022</c:v>
                </c:pt>
                <c:pt idx="7969">
                  <c:v>28.634845477014345</c:v>
                </c:pt>
                <c:pt idx="7970">
                  <c:v>28.63644106698387</c:v>
                </c:pt>
                <c:pt idx="7971">
                  <c:v>28.638026272044648</c:v>
                </c:pt>
                <c:pt idx="7972">
                  <c:v>28.639666244858585</c:v>
                </c:pt>
                <c:pt idx="7973">
                  <c:v>28.641295447902596</c:v>
                </c:pt>
                <c:pt idx="7974">
                  <c:v>28.6428489666547</c:v>
                </c:pt>
                <c:pt idx="7975">
                  <c:v>28.644392465854551</c:v>
                </c:pt>
                <c:pt idx="7976">
                  <c:v>28.645925919178801</c:v>
                </c:pt>
                <c:pt idx="7977">
                  <c:v>28.647514477082758</c:v>
                </c:pt>
                <c:pt idx="7978">
                  <c:v>28.649092602860652</c:v>
                </c:pt>
                <c:pt idx="7979">
                  <c:v>28.650725539237744</c:v>
                </c:pt>
                <c:pt idx="7980">
                  <c:v>28.652347752685262</c:v>
                </c:pt>
                <c:pt idx="7981">
                  <c:v>28.653959409188996</c:v>
                </c:pt>
                <c:pt idx="7982">
                  <c:v>28.655690732256268</c:v>
                </c:pt>
                <c:pt idx="7983">
                  <c:v>28.65741058567383</c:v>
                </c:pt>
                <c:pt idx="7984">
                  <c:v>28.659119248050672</c:v>
                </c:pt>
                <c:pt idx="7985">
                  <c:v>28.6608167922066</c:v>
                </c:pt>
                <c:pt idx="7986">
                  <c:v>28.662568360223208</c:v>
                </c:pt>
                <c:pt idx="7987">
                  <c:v>28.66430842832975</c:v>
                </c:pt>
                <c:pt idx="7988">
                  <c:v>28.66610224042882</c:v>
                </c:pt>
                <c:pt idx="7989">
                  <c:v>28.667884275958222</c:v>
                </c:pt>
                <c:pt idx="7990">
                  <c:v>28.669654717195531</c:v>
                </c:pt>
                <c:pt idx="7991">
                  <c:v>28.671413639575611</c:v>
                </c:pt>
                <c:pt idx="7992">
                  <c:v>28.673161118042536</c:v>
                </c:pt>
                <c:pt idx="7993">
                  <c:v>28.674897227052771</c:v>
                </c:pt>
                <c:pt idx="7994">
                  <c:v>28.676622040578351</c:v>
                </c:pt>
                <c:pt idx="7995">
                  <c:v>28.678335632110045</c:v>
                </c:pt>
                <c:pt idx="7996">
                  <c:v>28.680038074660466</c:v>
                </c:pt>
                <c:pt idx="7997">
                  <c:v>28.681729440767192</c:v>
                </c:pt>
                <c:pt idx="7998">
                  <c:v>28.683409802495859</c:v>
                </c:pt>
                <c:pt idx="7999">
                  <c:v>28.685079231443233</c:v>
                </c:pt>
                <c:pt idx="8000">
                  <c:v>28.68673779874025</c:v>
                </c:pt>
                <c:pt idx="8001">
                  <c:v>28.688385575055054</c:v>
                </c:pt>
                <c:pt idx="8002">
                  <c:v>28.690022630596012</c:v>
                </c:pt>
                <c:pt idx="8003">
                  <c:v>28.691649035114697</c:v>
                </c:pt>
                <c:pt idx="8004">
                  <c:v>28.693264857908865</c:v>
                </c:pt>
                <c:pt idx="8005">
                  <c:v>28.694870167825407</c:v>
                </c:pt>
                <c:pt idx="8006">
                  <c:v>28.696465033263284</c:v>
                </c:pt>
                <c:pt idx="8007">
                  <c:v>28.698049522176433</c:v>
                </c:pt>
                <c:pt idx="8008">
                  <c:v>28.699623702076671</c:v>
                </c:pt>
                <c:pt idx="8009">
                  <c:v>28.701187640036572</c:v>
                </c:pt>
                <c:pt idx="8010">
                  <c:v>28.702741402692322</c:v>
                </c:pt>
                <c:pt idx="8011">
                  <c:v>28.704285056246555</c:v>
                </c:pt>
                <c:pt idx="8012">
                  <c:v>28.705818666471178</c:v>
                </c:pt>
                <c:pt idx="8013">
                  <c:v>28.707342298710174</c:v>
                </c:pt>
                <c:pt idx="8014">
                  <c:v>28.708856017882383</c:v>
                </c:pt>
                <c:pt idx="8015">
                  <c:v>28.710359888484266</c:v>
                </c:pt>
                <c:pt idx="8016">
                  <c:v>28.711919036662987</c:v>
                </c:pt>
                <c:pt idx="8017">
                  <c:v>28.71340289123048</c:v>
                </c:pt>
                <c:pt idx="8018">
                  <c:v>28.714942241003335</c:v>
                </c:pt>
                <c:pt idx="8019">
                  <c:v>28.716471485374321</c:v>
                </c:pt>
                <c:pt idx="8020">
                  <c:v>28.717990780750828</c:v>
                </c:pt>
                <c:pt idx="8021">
                  <c:v>28.71956525009761</c:v>
                </c:pt>
                <c:pt idx="8022">
                  <c:v>28.721129384101037</c:v>
                </c:pt>
                <c:pt idx="8023">
                  <c:v>28.722618288316664</c:v>
                </c:pt>
                <c:pt idx="8024">
                  <c:v>28.724097593676081</c:v>
                </c:pt>
                <c:pt idx="8025">
                  <c:v>28.725632333173781</c:v>
                </c:pt>
                <c:pt idx="8026">
                  <c:v>28.727156998128144</c:v>
                </c:pt>
                <c:pt idx="8027">
                  <c:v>28.728671744465085</c:v>
                </c:pt>
                <c:pt idx="8028">
                  <c:v>28.730111582302762</c:v>
                </c:pt>
                <c:pt idx="8029">
                  <c:v>28.731542137611566</c:v>
                </c:pt>
                <c:pt idx="8030">
                  <c:v>28.732963385979545</c:v>
                </c:pt>
                <c:pt idx="8031">
                  <c:v>28.734440446194363</c:v>
                </c:pt>
                <c:pt idx="8032">
                  <c:v>28.735907810491948</c:v>
                </c:pt>
                <c:pt idx="8033">
                  <c:v>28.737365628938136</c:v>
                </c:pt>
                <c:pt idx="8034">
                  <c:v>28.738879018039718</c:v>
                </c:pt>
                <c:pt idx="8035">
                  <c:v>28.740317422758395</c:v>
                </c:pt>
                <c:pt idx="8036">
                  <c:v>28.741746554733552</c:v>
                </c:pt>
                <c:pt idx="8037">
                  <c:v>28.743166389575418</c:v>
                </c:pt>
                <c:pt idx="8038">
                  <c:v>28.744576987765942</c:v>
                </c:pt>
                <c:pt idx="8039">
                  <c:v>28.74591335498679</c:v>
                </c:pt>
                <c:pt idx="8040">
                  <c:v>28.747306164984582</c:v>
                </c:pt>
                <c:pt idx="8041">
                  <c:v>28.748624777704922</c:v>
                </c:pt>
                <c:pt idx="8042">
                  <c:v>28.749934889425823</c:v>
                </c:pt>
                <c:pt idx="8043">
                  <c:v>28.751236477790666</c:v>
                </c:pt>
                <c:pt idx="8044">
                  <c:v>28.752594656489247</c:v>
                </c:pt>
                <c:pt idx="8045">
                  <c:v>28.753878865241806</c:v>
                </c:pt>
                <c:pt idx="8046">
                  <c:v>28.75515479479478</c:v>
                </c:pt>
                <c:pt idx="8047">
                  <c:v>28.756422423374861</c:v>
                </c:pt>
                <c:pt idx="8048">
                  <c:v>28.757616746748365</c:v>
                </c:pt>
                <c:pt idx="8049">
                  <c:v>28.75880336995321</c:v>
                </c:pt>
                <c:pt idx="8050">
                  <c:v>28.759982272741816</c:v>
                </c:pt>
                <c:pt idx="8051">
                  <c:v>28.761153505344808</c:v>
                </c:pt>
                <c:pt idx="8052">
                  <c:v>28.762317117666001</c:v>
                </c:pt>
                <c:pt idx="8053">
                  <c:v>28.76347315928453</c:v>
                </c:pt>
                <c:pt idx="8054">
                  <c:v>28.764621679456951</c:v>
                </c:pt>
                <c:pt idx="8055">
                  <c:v>28.765762727119348</c:v>
                </c:pt>
                <c:pt idx="8056">
                  <c:v>28.766896350889422</c:v>
                </c:pt>
                <c:pt idx="8057">
                  <c:v>28.768022599068548</c:v>
                </c:pt>
                <c:pt idx="8058">
                  <c:v>28.769141519643853</c:v>
                </c:pt>
                <c:pt idx="8059">
                  <c:v>28.770253160290242</c:v>
                </c:pt>
                <c:pt idx="8060">
                  <c:v>28.771357568372441</c:v>
                </c:pt>
                <c:pt idx="8061">
                  <c:v>28.772454790947009</c:v>
                </c:pt>
                <c:pt idx="8062">
                  <c:v>28.77367499890499</c:v>
                </c:pt>
                <c:pt idx="8063">
                  <c:v>28.774952179554045</c:v>
                </c:pt>
                <c:pt idx="8064">
                  <c:v>28.776351078007409</c:v>
                </c:pt>
                <c:pt idx="8065">
                  <c:v>28.777805755788759</c:v>
                </c:pt>
                <c:pt idx="8066">
                  <c:v>28.779250886827629</c:v>
                </c:pt>
                <c:pt idx="8067">
                  <c:v>28.780686618866419</c:v>
                </c:pt>
                <c:pt idx="8068">
                  <c:v>28.782243091205839</c:v>
                </c:pt>
                <c:pt idx="8069">
                  <c:v>28.78391932116957</c:v>
                </c:pt>
                <c:pt idx="8070">
                  <c:v>28.78571450184976</c:v>
                </c:pt>
                <c:pt idx="8071">
                  <c:v>28.787497799636942</c:v>
                </c:pt>
                <c:pt idx="8072">
                  <c:v>28.789464551463645</c:v>
                </c:pt>
                <c:pt idx="8073">
                  <c:v>28.791548180545025</c:v>
                </c:pt>
                <c:pt idx="8074">
                  <c:v>28.79368301844416</c:v>
                </c:pt>
                <c:pt idx="8075">
                  <c:v>28.795998835237398</c:v>
                </c:pt>
                <c:pt idx="8076">
                  <c:v>28.798494139837381</c:v>
                </c:pt>
                <c:pt idx="8077">
                  <c:v>28.801167702765554</c:v>
                </c:pt>
                <c:pt idx="8078">
                  <c:v>28.804018303180619</c:v>
                </c:pt>
                <c:pt idx="8079">
                  <c:v>28.80697978150927</c:v>
                </c:pt>
                <c:pt idx="8080">
                  <c:v>28.810181438567639</c:v>
                </c:pt>
                <c:pt idx="8081">
                  <c:v>28.813491405141519</c:v>
                </c:pt>
                <c:pt idx="8082">
                  <c:v>28.817039162520604</c:v>
                </c:pt>
                <c:pt idx="8083">
                  <c:v>28.820887568193335</c:v>
                </c:pt>
                <c:pt idx="8084">
                  <c:v>28.824839639133934</c:v>
                </c:pt>
                <c:pt idx="8085">
                  <c:v>28.829089981025056</c:v>
                </c:pt>
                <c:pt idx="8086">
                  <c:v>28.833506076580143</c:v>
                </c:pt>
                <c:pt idx="8087">
                  <c:v>28.838152135984597</c:v>
                </c:pt>
                <c:pt idx="8088">
                  <c:v>28.84309113039328</c:v>
                </c:pt>
                <c:pt idx="8089">
                  <c:v>28.848191096572808</c:v>
                </c:pt>
                <c:pt idx="8090">
                  <c:v>28.853581111691756</c:v>
                </c:pt>
                <c:pt idx="8091">
                  <c:v>28.859258528546004</c:v>
                </c:pt>
                <c:pt idx="8092">
                  <c:v>28.865156556674776</c:v>
                </c:pt>
                <c:pt idx="8093">
                  <c:v>28.871273997047741</c:v>
                </c:pt>
                <c:pt idx="8094">
                  <c:v>28.877674056908781</c:v>
                </c:pt>
                <c:pt idx="8095">
                  <c:v>28.884354383440289</c:v>
                </c:pt>
                <c:pt idx="8096">
                  <c:v>28.891312999387058</c:v>
                </c:pt>
                <c:pt idx="8097">
                  <c:v>28.898547942017977</c:v>
                </c:pt>
                <c:pt idx="8098">
                  <c:v>28.905992608422242</c:v>
                </c:pt>
                <c:pt idx="8099">
                  <c:v>28.913775247068809</c:v>
                </c:pt>
                <c:pt idx="8100">
                  <c:v>28.921827949082314</c:v>
                </c:pt>
                <c:pt idx="8101">
                  <c:v>28.93008466923127</c:v>
                </c:pt>
                <c:pt idx="8102">
                  <c:v>28.938609048069466</c:v>
                </c:pt>
                <c:pt idx="8103">
                  <c:v>28.947398718439661</c:v>
                </c:pt>
                <c:pt idx="8104">
                  <c:v>28.956451813000008</c:v>
                </c:pt>
                <c:pt idx="8105">
                  <c:v>28.965831004274676</c:v>
                </c:pt>
                <c:pt idx="8106">
                  <c:v>28.975855949520177</c:v>
                </c:pt>
                <c:pt idx="8107">
                  <c:v>28.986132147276074</c:v>
                </c:pt>
                <c:pt idx="8108">
                  <c:v>28.996661340971006</c:v>
                </c:pt>
                <c:pt idx="8109">
                  <c:v>29.0074417531333</c:v>
                </c:pt>
                <c:pt idx="8110">
                  <c:v>29.018793648228606</c:v>
                </c:pt>
                <c:pt idx="8111">
                  <c:v>29.030323331136682</c:v>
                </c:pt>
                <c:pt idx="8112">
                  <c:v>29.042097896229581</c:v>
                </c:pt>
                <c:pt idx="8113">
                  <c:v>29.054179288448637</c:v>
                </c:pt>
                <c:pt idx="8114">
                  <c:v>29.066436010539707</c:v>
                </c:pt>
                <c:pt idx="8115">
                  <c:v>29.078932557076435</c:v>
                </c:pt>
                <c:pt idx="8116">
                  <c:v>29.091666533716531</c:v>
                </c:pt>
                <c:pt idx="8117">
                  <c:v>29.104700536282234</c:v>
                </c:pt>
                <c:pt idx="8118">
                  <c:v>29.118031687586001</c:v>
                </c:pt>
                <c:pt idx="8119">
                  <c:v>29.131593657364355</c:v>
                </c:pt>
                <c:pt idx="8120">
                  <c:v>29.14538560447048</c:v>
                </c:pt>
                <c:pt idx="8121">
                  <c:v>29.159405919350132</c:v>
                </c:pt>
                <c:pt idx="8122">
                  <c:v>29.173653004178107</c:v>
                </c:pt>
                <c:pt idx="8123">
                  <c:v>29.188125272769387</c:v>
                </c:pt>
                <c:pt idx="8124">
                  <c:v>29.203205880359871</c:v>
                </c:pt>
                <c:pt idx="8125">
                  <c:v>29.218500630488933</c:v>
                </c:pt>
                <c:pt idx="8126">
                  <c:v>29.234077336905784</c:v>
                </c:pt>
                <c:pt idx="8127">
                  <c:v>29.249933111090826</c:v>
                </c:pt>
                <c:pt idx="8128">
                  <c:v>29.26600195484669</c:v>
                </c:pt>
                <c:pt idx="8129">
                  <c:v>29.282219300710192</c:v>
                </c:pt>
                <c:pt idx="8130">
                  <c:v>29.298713028908626</c:v>
                </c:pt>
                <c:pt idx="8131">
                  <c:v>29.315415339487416</c:v>
                </c:pt>
                <c:pt idx="8132">
                  <c:v>29.332389676218298</c:v>
                </c:pt>
                <c:pt idx="8133">
                  <c:v>29.349377459755772</c:v>
                </c:pt>
                <c:pt idx="8134">
                  <c:v>29.366638185172029</c:v>
                </c:pt>
                <c:pt idx="8135">
                  <c:v>29.384038205386261</c:v>
                </c:pt>
                <c:pt idx="8136">
                  <c:v>29.401642439400018</c:v>
                </c:pt>
                <c:pt idx="8137">
                  <c:v>29.419767751424228</c:v>
                </c:pt>
                <c:pt idx="8138">
                  <c:v>29.438086020287084</c:v>
                </c:pt>
                <c:pt idx="8139">
                  <c:v>29.456473531839439</c:v>
                </c:pt>
                <c:pt idx="8140">
                  <c:v>29.475187104450537</c:v>
                </c:pt>
                <c:pt idx="8141">
                  <c:v>29.49402885068579</c:v>
                </c:pt>
                <c:pt idx="8142">
                  <c:v>29.513128637503176</c:v>
                </c:pt>
                <c:pt idx="8143">
                  <c:v>29.532418738147143</c:v>
                </c:pt>
                <c:pt idx="8144">
                  <c:v>29.551962643093489</c:v>
                </c:pt>
                <c:pt idx="8145">
                  <c:v>29.571757448057177</c:v>
                </c:pt>
                <c:pt idx="8146">
                  <c:v>29.591674047980241</c:v>
                </c:pt>
                <c:pt idx="8147">
                  <c:v>29.61190484994119</c:v>
                </c:pt>
                <c:pt idx="8148">
                  <c:v>29.63225327958105</c:v>
                </c:pt>
                <c:pt idx="8149">
                  <c:v>29.652849253730324</c:v>
                </c:pt>
                <c:pt idx="8150">
                  <c:v>29.673943044756985</c:v>
                </c:pt>
                <c:pt idx="8151">
                  <c:v>29.695271962057699</c:v>
                </c:pt>
                <c:pt idx="8152">
                  <c:v>29.716775670836643</c:v>
                </c:pt>
                <c:pt idx="8153">
                  <c:v>29.73839067350994</c:v>
                </c:pt>
                <c:pt idx="8154">
                  <c:v>29.760244445744835</c:v>
                </c:pt>
                <c:pt idx="8155">
                  <c:v>29.782332823019892</c:v>
                </c:pt>
                <c:pt idx="8156">
                  <c:v>29.804590699997309</c:v>
                </c:pt>
                <c:pt idx="8157">
                  <c:v>29.827208482726185</c:v>
                </c:pt>
                <c:pt idx="8158">
                  <c:v>29.850052910426708</c:v>
                </c:pt>
                <c:pt idx="8159">
                  <c:v>29.873061600438483</c:v>
                </c:pt>
                <c:pt idx="8160">
                  <c:v>29.896171360584152</c:v>
                </c:pt>
                <c:pt idx="8161">
                  <c:v>29.919509529861461</c:v>
                </c:pt>
                <c:pt idx="8162">
                  <c:v>29.943071854641442</c:v>
                </c:pt>
                <c:pt idx="8163">
                  <c:v>29.966793452186625</c:v>
                </c:pt>
                <c:pt idx="8164">
                  <c:v>29.990801155877929</c:v>
                </c:pt>
                <c:pt idx="8165">
                  <c:v>30.014900411106971</c:v>
                </c:pt>
                <c:pt idx="8166">
                  <c:v>30.039221223914005</c:v>
                </c:pt>
                <c:pt idx="8167">
                  <c:v>30.063759282235093</c:v>
                </c:pt>
                <c:pt idx="8168">
                  <c:v>30.088513063729152</c:v>
                </c:pt>
                <c:pt idx="8169">
                  <c:v>30.113481057241678</c:v>
                </c:pt>
                <c:pt idx="8170">
                  <c:v>30.138724927363988</c:v>
                </c:pt>
                <c:pt idx="8171">
                  <c:v>30.164051866173065</c:v>
                </c:pt>
                <c:pt idx="8172">
                  <c:v>30.1896550139728</c:v>
                </c:pt>
                <c:pt idx="8173">
                  <c:v>30.215528066657949</c:v>
                </c:pt>
                <c:pt idx="8174">
                  <c:v>30.241606031575017</c:v>
                </c:pt>
                <c:pt idx="8175">
                  <c:v>30.267888953212022</c:v>
                </c:pt>
                <c:pt idx="8176">
                  <c:v>30.294312368071395</c:v>
                </c:pt>
                <c:pt idx="8177">
                  <c:v>30.320876810047341</c:v>
                </c:pt>
                <c:pt idx="8178">
                  <c:v>30.347644305646487</c:v>
                </c:pt>
                <c:pt idx="8179">
                  <c:v>30.374611922806302</c:v>
                </c:pt>
                <c:pt idx="8180">
                  <c:v>30.401841217112906</c:v>
                </c:pt>
                <c:pt idx="8181">
                  <c:v>30.429517578375979</c:v>
                </c:pt>
                <c:pt idx="8182">
                  <c:v>30.45738146960835</c:v>
                </c:pt>
                <c:pt idx="8183">
                  <c:v>30.485437884649588</c:v>
                </c:pt>
                <c:pt idx="8184">
                  <c:v>30.513685482071125</c:v>
                </c:pt>
                <c:pt idx="8185">
                  <c:v>30.542122930245522</c:v>
                </c:pt>
                <c:pt idx="8186">
                  <c:v>30.570748907271536</c:v>
                </c:pt>
                <c:pt idx="8187">
                  <c:v>30.599499316813564</c:v>
                </c:pt>
                <c:pt idx="8188">
                  <c:v>30.628374933743405</c:v>
                </c:pt>
                <c:pt idx="8189">
                  <c:v>30.657374901278981</c:v>
                </c:pt>
                <c:pt idx="8190">
                  <c:v>30.686561099346289</c:v>
                </c:pt>
                <c:pt idx="8191">
                  <c:v>30.715867877655047</c:v>
                </c:pt>
                <c:pt idx="8192">
                  <c:v>30.74529606828543</c:v>
                </c:pt>
                <c:pt idx="8193">
                  <c:v>30.775220883349196</c:v>
                </c:pt>
                <c:pt idx="8194">
                  <c:v>30.805315407904818</c:v>
                </c:pt>
                <c:pt idx="8195">
                  <c:v>30.835461718643739</c:v>
                </c:pt>
                <c:pt idx="8196">
                  <c:v>30.865725477949397</c:v>
                </c:pt>
                <c:pt idx="8197">
                  <c:v>30.896166757672695</c:v>
                </c:pt>
                <c:pt idx="8198">
                  <c:v>30.926657492450207</c:v>
                </c:pt>
                <c:pt idx="8199">
                  <c:v>30.957200797899784</c:v>
                </c:pt>
                <c:pt idx="8200">
                  <c:v>30.987858853217272</c:v>
                </c:pt>
                <c:pt idx="8201">
                  <c:v>31.018629147546658</c:v>
                </c:pt>
                <c:pt idx="8202">
                  <c:v>31.04938592321562</c:v>
                </c:pt>
                <c:pt idx="8203">
                  <c:v>31.080257722039494</c:v>
                </c:pt>
                <c:pt idx="8204">
                  <c:v>31.111177813622206</c:v>
                </c:pt>
                <c:pt idx="8205">
                  <c:v>31.142147619990883</c:v>
                </c:pt>
                <c:pt idx="8206">
                  <c:v>31.173229248080414</c:v>
                </c:pt>
                <c:pt idx="8207">
                  <c:v>31.204232919977983</c:v>
                </c:pt>
                <c:pt idx="8208">
                  <c:v>31.235289238892314</c:v>
                </c:pt>
                <c:pt idx="8209">
                  <c:v>31.266519151678679</c:v>
                </c:pt>
                <c:pt idx="8210">
                  <c:v>31.297793190382865</c:v>
                </c:pt>
                <c:pt idx="8211">
                  <c:v>31.32905222054335</c:v>
                </c:pt>
                <c:pt idx="8212">
                  <c:v>31.360360461496551</c:v>
                </c:pt>
                <c:pt idx="8213">
                  <c:v>31.391591137728952</c:v>
                </c:pt>
                <c:pt idx="8214">
                  <c:v>31.42274828375783</c:v>
                </c:pt>
                <c:pt idx="8215">
                  <c:v>31.453957028659509</c:v>
                </c:pt>
                <c:pt idx="8216">
                  <c:v>31.485026573256011</c:v>
                </c:pt>
                <c:pt idx="8217">
                  <c:v>31.516150010491273</c:v>
                </c:pt>
                <c:pt idx="8218">
                  <c:v>31.5471971328043</c:v>
                </c:pt>
                <c:pt idx="8219">
                  <c:v>31.578109654412597</c:v>
                </c:pt>
                <c:pt idx="8220">
                  <c:v>31.609077034258348</c:v>
                </c:pt>
                <c:pt idx="8221">
                  <c:v>31.639906865394003</c:v>
                </c:pt>
                <c:pt idx="8222">
                  <c:v>31.670729791492242</c:v>
                </c:pt>
                <c:pt idx="8223">
                  <c:v>31.701480125831743</c:v>
                </c:pt>
                <c:pt idx="8224">
                  <c:v>31.732097823856456</c:v>
                </c:pt>
                <c:pt idx="8225">
                  <c:v>31.76264770527003</c:v>
                </c:pt>
                <c:pt idx="8226">
                  <c:v>31.793190721579677</c:v>
                </c:pt>
                <c:pt idx="8227">
                  <c:v>31.823600739218488</c:v>
                </c:pt>
                <c:pt idx="8228">
                  <c:v>31.853882041890046</c:v>
                </c:pt>
                <c:pt idx="8229">
                  <c:v>31.884097666751256</c:v>
                </c:pt>
                <c:pt idx="8230">
                  <c:v>31.914308546436967</c:v>
                </c:pt>
                <c:pt idx="8231">
                  <c:v>31.944388602021458</c:v>
                </c:pt>
                <c:pt idx="8232">
                  <c:v>31.974528666582589</c:v>
                </c:pt>
                <c:pt idx="8233">
                  <c:v>32.00459888612869</c:v>
                </c:pt>
                <c:pt idx="8234">
                  <c:v>32.03447874445235</c:v>
                </c:pt>
                <c:pt idx="8235">
                  <c:v>32.064297170075605</c:v>
                </c:pt>
                <c:pt idx="8236">
                  <c:v>32.094175540676126</c:v>
                </c:pt>
                <c:pt idx="8237">
                  <c:v>32.12392362452141</c:v>
                </c:pt>
                <c:pt idx="8238">
                  <c:v>32.153547289765328</c:v>
                </c:pt>
                <c:pt idx="8239">
                  <c:v>32.183047323692321</c:v>
                </c:pt>
                <c:pt idx="8240">
                  <c:v>32.212548805066199</c:v>
                </c:pt>
                <c:pt idx="8241">
                  <c:v>32.241924129925906</c:v>
                </c:pt>
                <c:pt idx="8242">
                  <c:v>32.271115280984951</c:v>
                </c:pt>
                <c:pt idx="8243">
                  <c:v>32.300373592036927</c:v>
                </c:pt>
                <c:pt idx="8244">
                  <c:v>32.329505688241099</c:v>
                </c:pt>
                <c:pt idx="8245">
                  <c:v>32.358517303764174</c:v>
                </c:pt>
                <c:pt idx="8246">
                  <c:v>32.387347087195174</c:v>
                </c:pt>
                <c:pt idx="8247">
                  <c:v>32.416122025922292</c:v>
                </c:pt>
                <c:pt idx="8248">
                  <c:v>32.444901337320928</c:v>
                </c:pt>
                <c:pt idx="8249">
                  <c:v>32.473559183475416</c:v>
                </c:pt>
                <c:pt idx="8250">
                  <c:v>32.502037475388477</c:v>
                </c:pt>
                <c:pt idx="8251">
                  <c:v>32.530401031232287</c:v>
                </c:pt>
                <c:pt idx="8252">
                  <c:v>32.558897331016901</c:v>
                </c:pt>
                <c:pt idx="8253">
                  <c:v>32.587208743717909</c:v>
                </c:pt>
                <c:pt idx="8254">
                  <c:v>32.615406494877021</c:v>
                </c:pt>
                <c:pt idx="8255">
                  <c:v>32.643551779853979</c:v>
                </c:pt>
                <c:pt idx="8256">
                  <c:v>32.671643351793513</c:v>
                </c:pt>
                <c:pt idx="8257">
                  <c:v>32.699619502089696</c:v>
                </c:pt>
                <c:pt idx="8258">
                  <c:v>32.727482537931976</c:v>
                </c:pt>
                <c:pt idx="8259">
                  <c:v>32.75517112685403</c:v>
                </c:pt>
                <c:pt idx="8260">
                  <c:v>32.782936104407227</c:v>
                </c:pt>
                <c:pt idx="8261">
                  <c:v>32.810584643374675</c:v>
                </c:pt>
                <c:pt idx="8262">
                  <c:v>32.838122156557048</c:v>
                </c:pt>
                <c:pt idx="8263">
                  <c:v>32.865487318961989</c:v>
                </c:pt>
                <c:pt idx="8264">
                  <c:v>32.892868824239791</c:v>
                </c:pt>
                <c:pt idx="8265">
                  <c:v>32.920261956464927</c:v>
                </c:pt>
                <c:pt idx="8266">
                  <c:v>32.947480623967003</c:v>
                </c:pt>
                <c:pt idx="8267">
                  <c:v>32.974530521521253</c:v>
                </c:pt>
                <c:pt idx="8268">
                  <c:v>33.001474700809887</c:v>
                </c:pt>
                <c:pt idx="8269">
                  <c:v>33.028374312597087</c:v>
                </c:pt>
                <c:pt idx="8270">
                  <c:v>33.05529012575208</c:v>
                </c:pt>
                <c:pt idx="8271">
                  <c:v>33.082034571908345</c:v>
                </c:pt>
                <c:pt idx="8272">
                  <c:v>33.108675228713373</c:v>
                </c:pt>
                <c:pt idx="8273">
                  <c:v>33.135211250444996</c:v>
                </c:pt>
                <c:pt idx="8274">
                  <c:v>33.161767252122743</c:v>
                </c:pt>
                <c:pt idx="8275">
                  <c:v>33.188278158982015</c:v>
                </c:pt>
                <c:pt idx="8276">
                  <c:v>33.214869670150243</c:v>
                </c:pt>
                <c:pt idx="8277">
                  <c:v>33.241414384484962</c:v>
                </c:pt>
                <c:pt idx="8278">
                  <c:v>33.267791706176922</c:v>
                </c:pt>
                <c:pt idx="8279">
                  <c:v>33.29400564895333</c:v>
                </c:pt>
                <c:pt idx="8280">
                  <c:v>33.320057224769478</c:v>
                </c:pt>
                <c:pt idx="8281">
                  <c:v>33.346071317633189</c:v>
                </c:pt>
                <c:pt idx="8282">
                  <c:v>33.372045246811368</c:v>
                </c:pt>
                <c:pt idx="8283">
                  <c:v>33.397917344754383</c:v>
                </c:pt>
                <c:pt idx="8284">
                  <c:v>33.423689709477905</c:v>
                </c:pt>
                <c:pt idx="8285">
                  <c:v>33.449301051365985</c:v>
                </c:pt>
                <c:pt idx="8286">
                  <c:v>33.474753812106322</c:v>
                </c:pt>
                <c:pt idx="8287">
                  <c:v>33.500172810263642</c:v>
                </c:pt>
                <c:pt idx="8288">
                  <c:v>33.525493497876624</c:v>
                </c:pt>
                <c:pt idx="8289">
                  <c:v>33.550779827116557</c:v>
                </c:pt>
                <c:pt idx="8290">
                  <c:v>33.575968698442658</c:v>
                </c:pt>
                <c:pt idx="8291">
                  <c:v>33.601000245446997</c:v>
                </c:pt>
                <c:pt idx="8292">
                  <c:v>33.625876853406929</c:v>
                </c:pt>
                <c:pt idx="8293">
                  <c:v>33.650661378867085</c:v>
                </c:pt>
                <c:pt idx="8294">
                  <c:v>33.675353008179613</c:v>
                </c:pt>
                <c:pt idx="8295">
                  <c:v>33.69995232669396</c:v>
                </c:pt>
                <c:pt idx="8296">
                  <c:v>33.724583690252317</c:v>
                </c:pt>
                <c:pt idx="8297">
                  <c:v>33.749120380427598</c:v>
                </c:pt>
                <c:pt idx="8298">
                  <c:v>33.773503879754806</c:v>
                </c:pt>
                <c:pt idx="8299">
                  <c:v>33.797736510469718</c:v>
                </c:pt>
                <c:pt idx="8300">
                  <c:v>33.821819206045326</c:v>
                </c:pt>
                <c:pt idx="8301">
                  <c:v>33.846000387141729</c:v>
                </c:pt>
                <c:pt idx="8302">
                  <c:v>33.870150287000719</c:v>
                </c:pt>
                <c:pt idx="8303">
                  <c:v>33.89414810925625</c:v>
                </c:pt>
                <c:pt idx="8304">
                  <c:v>33.917997499094135</c:v>
                </c:pt>
                <c:pt idx="8305">
                  <c:v>33.941699374605285</c:v>
                </c:pt>
                <c:pt idx="8306">
                  <c:v>33.965254648202006</c:v>
                </c:pt>
                <c:pt idx="8307">
                  <c:v>33.988726079106229</c:v>
                </c:pt>
                <c:pt idx="8308">
                  <c:v>34.012174725351173</c:v>
                </c:pt>
                <c:pt idx="8309">
                  <c:v>34.035537576817092</c:v>
                </c:pt>
                <c:pt idx="8310">
                  <c:v>34.058816486366446</c:v>
                </c:pt>
                <c:pt idx="8311">
                  <c:v>34.082011982453295</c:v>
                </c:pt>
                <c:pt idx="8312">
                  <c:v>34.105062758495883</c:v>
                </c:pt>
                <c:pt idx="8313">
                  <c:v>34.128032839398273</c:v>
                </c:pt>
                <c:pt idx="8314">
                  <c:v>34.150983271113205</c:v>
                </c:pt>
                <c:pt idx="8315">
                  <c:v>34.173789251354961</c:v>
                </c:pt>
                <c:pt idx="8316">
                  <c:v>34.196577884662659</c:v>
                </c:pt>
                <c:pt idx="8317">
                  <c:v>34.21928491529868</c:v>
                </c:pt>
                <c:pt idx="8318">
                  <c:v>34.241850321062557</c:v>
                </c:pt>
                <c:pt idx="8319">
                  <c:v>34.264276247977641</c:v>
                </c:pt>
                <c:pt idx="8320">
                  <c:v>34.28656355817553</c:v>
                </c:pt>
                <c:pt idx="8321">
                  <c:v>34.308713108458896</c:v>
                </c:pt>
                <c:pt idx="8322">
                  <c:v>34.330849372174228</c:v>
                </c:pt>
                <c:pt idx="8323">
                  <c:v>34.352846347818982</c:v>
                </c:pt>
                <c:pt idx="8324">
                  <c:v>34.374707373348635</c:v>
                </c:pt>
                <c:pt idx="8325">
                  <c:v>34.396495092992424</c:v>
                </c:pt>
                <c:pt idx="8326">
                  <c:v>34.418270545451257</c:v>
                </c:pt>
                <c:pt idx="8327">
                  <c:v>34.439970796799003</c:v>
                </c:pt>
                <c:pt idx="8328">
                  <c:v>34.461535748033057</c:v>
                </c:pt>
                <c:pt idx="8329">
                  <c:v>34.48302923923201</c:v>
                </c:pt>
                <c:pt idx="8330">
                  <c:v>34.504388726953685</c:v>
                </c:pt>
                <c:pt idx="8331">
                  <c:v>34.525616241411107</c:v>
                </c:pt>
                <c:pt idx="8332">
                  <c:v>34.54671259802376</c:v>
                </c:pt>
                <c:pt idx="8333">
                  <c:v>34.567678607172915</c:v>
                </c:pt>
                <c:pt idx="8334">
                  <c:v>34.588515074232774</c:v>
                </c:pt>
                <c:pt idx="8335">
                  <c:v>34.609222799601383</c:v>
                </c:pt>
                <c:pt idx="8336">
                  <c:v>34.629802578731407</c:v>
                </c:pt>
                <c:pt idx="8337">
                  <c:v>34.650378775596472</c:v>
                </c:pt>
                <c:pt idx="8338">
                  <c:v>34.670887331299035</c:v>
                </c:pt>
                <c:pt idx="8339">
                  <c:v>34.69132982201441</c:v>
                </c:pt>
                <c:pt idx="8340">
                  <c:v>34.711768436130981</c:v>
                </c:pt>
                <c:pt idx="8341">
                  <c:v>34.732078523405512</c:v>
                </c:pt>
                <c:pt idx="8342">
                  <c:v>34.752263163418476</c:v>
                </c:pt>
                <c:pt idx="8343">
                  <c:v>34.772323131007276</c:v>
                </c:pt>
                <c:pt idx="8344">
                  <c:v>34.792259196223469</c:v>
                </c:pt>
                <c:pt idx="8345">
                  <c:v>34.812072124362302</c:v>
                </c:pt>
                <c:pt idx="8346">
                  <c:v>34.831824441980544</c:v>
                </c:pt>
                <c:pt idx="8347">
                  <c:v>34.85145365985457</c:v>
                </c:pt>
                <c:pt idx="8348">
                  <c:v>34.87102340523812</c:v>
                </c:pt>
                <c:pt idx="8349">
                  <c:v>34.89053295459879</c:v>
                </c:pt>
                <c:pt idx="8350">
                  <c:v>34.909982686411702</c:v>
                </c:pt>
                <c:pt idx="8351">
                  <c:v>34.929311224574832</c:v>
                </c:pt>
                <c:pt idx="8352">
                  <c:v>34.948582156984436</c:v>
                </c:pt>
                <c:pt idx="8353">
                  <c:v>34.967794765302216</c:v>
                </c:pt>
                <c:pt idx="8354">
                  <c:v>34.986887670899399</c:v>
                </c:pt>
                <c:pt idx="8355">
                  <c:v>35.005862686829992</c:v>
                </c:pt>
                <c:pt idx="8356">
                  <c:v>35.024720541006957</c:v>
                </c:pt>
                <c:pt idx="8357">
                  <c:v>35.043461956848745</c:v>
                </c:pt>
                <c:pt idx="8358">
                  <c:v>35.062087653307024</c:v>
                </c:pt>
                <c:pt idx="8359">
                  <c:v>35.080660090167157</c:v>
                </c:pt>
                <c:pt idx="8360">
                  <c:v>35.099178561136583</c:v>
                </c:pt>
                <c:pt idx="8361">
                  <c:v>35.11770514379517</c:v>
                </c:pt>
                <c:pt idx="8362">
                  <c:v>35.136177019870757</c:v>
                </c:pt>
                <c:pt idx="8363">
                  <c:v>35.154595568479991</c:v>
                </c:pt>
                <c:pt idx="8364">
                  <c:v>35.172899400172987</c:v>
                </c:pt>
                <c:pt idx="8365">
                  <c:v>35.191090252249751</c:v>
                </c:pt>
                <c:pt idx="8366">
                  <c:v>35.209168822072115</c:v>
                </c:pt>
                <c:pt idx="8367">
                  <c:v>35.227135802697489</c:v>
                </c:pt>
                <c:pt idx="8368">
                  <c:v>35.244991882905403</c:v>
                </c:pt>
                <c:pt idx="8369">
                  <c:v>35.262799471795113</c:v>
                </c:pt>
                <c:pt idx="8370">
                  <c:v>35.280496155228541</c:v>
                </c:pt>
                <c:pt idx="8371">
                  <c:v>35.29814533386805</c:v>
                </c:pt>
                <c:pt idx="8372">
                  <c:v>35.315746317443683</c:v>
                </c:pt>
                <c:pt idx="8373">
                  <c:v>35.333299408772845</c:v>
                </c:pt>
                <c:pt idx="8374">
                  <c:v>35.350804908753489</c:v>
                </c:pt>
                <c:pt idx="8375">
                  <c:v>35.368263116376369</c:v>
                </c:pt>
                <c:pt idx="8376">
                  <c:v>35.38561262485387</c:v>
                </c:pt>
                <c:pt idx="8377">
                  <c:v>35.402855080126585</c:v>
                </c:pt>
                <c:pt idx="8378">
                  <c:v>35.420052846637745</c:v>
                </c:pt>
                <c:pt idx="8379">
                  <c:v>35.437081841119003</c:v>
                </c:pt>
                <c:pt idx="8380">
                  <c:v>35.454068415223269</c:v>
                </c:pt>
                <c:pt idx="8381">
                  <c:v>35.470949232597441</c:v>
                </c:pt>
                <c:pt idx="8382">
                  <c:v>35.487725894591115</c:v>
                </c:pt>
                <c:pt idx="8383">
                  <c:v>35.504399043847542</c:v>
                </c:pt>
                <c:pt idx="8384">
                  <c:v>35.520969319044831</c:v>
                </c:pt>
                <c:pt idx="8385">
                  <c:v>35.537437354920421</c:v>
                </c:pt>
                <c:pt idx="8386">
                  <c:v>35.55380378229539</c:v>
                </c:pt>
                <c:pt idx="8387">
                  <c:v>35.570069228098625</c:v>
                </c:pt>
                <c:pt idx="8388">
                  <c:v>35.586296015827607</c:v>
                </c:pt>
                <c:pt idx="8389">
                  <c:v>35.602483479814595</c:v>
                </c:pt>
                <c:pt idx="8390">
                  <c:v>35.618508479964881</c:v>
                </c:pt>
                <c:pt idx="8391">
                  <c:v>35.634373808761318</c:v>
                </c:pt>
                <c:pt idx="8392">
                  <c:v>35.650327235292536</c:v>
                </c:pt>
                <c:pt idx="8393">
                  <c:v>35.66624126217328</c:v>
                </c:pt>
                <c:pt idx="8394">
                  <c:v>35.682056232029119</c:v>
                </c:pt>
                <c:pt idx="8395">
                  <c:v>35.697835331281524</c:v>
                </c:pt>
                <c:pt idx="8396">
                  <c:v>35.713516218852071</c:v>
                </c:pt>
                <c:pt idx="8397">
                  <c:v>35.729100381675387</c:v>
                </c:pt>
                <c:pt idx="8398">
                  <c:v>35.744650099590203</c:v>
                </c:pt>
                <c:pt idx="8399">
                  <c:v>35.760103038934226</c:v>
                </c:pt>
                <c:pt idx="8400">
                  <c:v>35.775460664911314</c:v>
                </c:pt>
                <c:pt idx="8401">
                  <c:v>35.790723565412065</c:v>
                </c:pt>
                <c:pt idx="8402">
                  <c:v>35.805892324701006</c:v>
                </c:pt>
                <c:pt idx="8403">
                  <c:v>35.82096752343891</c:v>
                </c:pt>
                <c:pt idx="8404">
                  <c:v>35.835949738705061</c:v>
                </c:pt>
                <c:pt idx="8405">
                  <c:v>35.85083954401933</c:v>
                </c:pt>
                <c:pt idx="8406">
                  <c:v>35.865637509364127</c:v>
                </c:pt>
                <c:pt idx="8407">
                  <c:v>35.880344201206228</c:v>
                </c:pt>
                <c:pt idx="8408">
                  <c:v>35.894960182518453</c:v>
                </c:pt>
                <c:pt idx="8409">
                  <c:v>35.909486012801224</c:v>
                </c:pt>
                <c:pt idx="8410">
                  <c:v>35.92392224810397</c:v>
                </c:pt>
                <c:pt idx="8411">
                  <c:v>35.938269441046423</c:v>
                </c:pt>
                <c:pt idx="8412">
                  <c:v>35.952528140839775</c:v>
                </c:pt>
                <c:pt idx="8413">
                  <c:v>35.966698893307687</c:v>
                </c:pt>
                <c:pt idx="8414">
                  <c:v>35.980782240907196</c:v>
                </c:pt>
                <c:pt idx="8415">
                  <c:v>35.99477872274948</c:v>
                </c:pt>
                <c:pt idx="8416">
                  <c:v>36.008688874620482</c:v>
                </c:pt>
                <c:pt idx="8417">
                  <c:v>36.022513229001447</c:v>
                </c:pt>
                <c:pt idx="8418">
                  <c:v>36.036252315089271</c:v>
                </c:pt>
                <c:pt idx="8419">
                  <c:v>36.049906658816788</c:v>
                </c:pt>
                <c:pt idx="8420">
                  <c:v>36.06347678287289</c:v>
                </c:pt>
                <c:pt idx="8421">
                  <c:v>36.077024886487663</c:v>
                </c:pt>
                <c:pt idx="8422">
                  <c:v>36.090488673917264</c:v>
                </c:pt>
                <c:pt idx="8423">
                  <c:v>36.103869421659041</c:v>
                </c:pt>
                <c:pt idx="8424">
                  <c:v>36.117167641871241</c:v>
                </c:pt>
                <c:pt idx="8425">
                  <c:v>36.13044551987452</c:v>
                </c:pt>
                <c:pt idx="8426">
                  <c:v>36.143702440924343</c:v>
                </c:pt>
                <c:pt idx="8427">
                  <c:v>36.156938536601089</c:v>
                </c:pt>
                <c:pt idx="8428">
                  <c:v>36.170092271659946</c:v>
                </c:pt>
                <c:pt idx="8429">
                  <c:v>36.183164892907051</c:v>
                </c:pt>
                <c:pt idx="8430">
                  <c:v>36.196218566530511</c:v>
                </c:pt>
                <c:pt idx="8431">
                  <c:v>36.209252681727314</c:v>
                </c:pt>
                <c:pt idx="8432">
                  <c:v>36.22220570216912</c:v>
                </c:pt>
                <c:pt idx="8433">
                  <c:v>36.235078855443128</c:v>
                </c:pt>
                <c:pt idx="8434">
                  <c:v>36.247872634003166</c:v>
                </c:pt>
                <c:pt idx="8435">
                  <c:v>36.260587527266637</c:v>
                </c:pt>
                <c:pt idx="8436">
                  <c:v>36.27322402163324</c:v>
                </c:pt>
                <c:pt idx="8437">
                  <c:v>36.285782600503573</c:v>
                </c:pt>
                <c:pt idx="8438">
                  <c:v>36.298325403404981</c:v>
                </c:pt>
                <c:pt idx="8439">
                  <c:v>36.310728517054294</c:v>
                </c:pt>
                <c:pt idx="8440">
                  <c:v>36.323055846553686</c:v>
                </c:pt>
                <c:pt idx="8441">
                  <c:v>36.335307166839783</c:v>
                </c:pt>
                <c:pt idx="8442">
                  <c:v>36.347544605685961</c:v>
                </c:pt>
                <c:pt idx="8443">
                  <c:v>36.359644255066925</c:v>
                </c:pt>
                <c:pt idx="8444">
                  <c:v>36.371731633599538</c:v>
                </c:pt>
                <c:pt idx="8445">
                  <c:v>36.383743811915423</c:v>
                </c:pt>
                <c:pt idx="8446">
                  <c:v>36.395681928346207</c:v>
                </c:pt>
                <c:pt idx="8447">
                  <c:v>36.407546439525376</c:v>
                </c:pt>
                <c:pt idx="8448">
                  <c:v>36.419461110602477</c:v>
                </c:pt>
                <c:pt idx="8449">
                  <c:v>36.431239350467052</c:v>
                </c:pt>
                <c:pt idx="8450">
                  <c:v>36.443068936699632</c:v>
                </c:pt>
                <c:pt idx="8451">
                  <c:v>36.454885924025135</c:v>
                </c:pt>
                <c:pt idx="8452">
                  <c:v>36.466691051654912</c:v>
                </c:pt>
                <c:pt idx="8453">
                  <c:v>36.478422755550469</c:v>
                </c:pt>
                <c:pt idx="8454">
                  <c:v>36.490082147025909</c:v>
                </c:pt>
                <c:pt idx="8455">
                  <c:v>36.501669671803874</c:v>
                </c:pt>
                <c:pt idx="8456">
                  <c:v>36.513185772859643</c:v>
                </c:pt>
                <c:pt idx="8457">
                  <c:v>36.524630890438068</c:v>
                </c:pt>
                <c:pt idx="8458">
                  <c:v>36.536005462070392</c:v>
                </c:pt>
                <c:pt idx="8459">
                  <c:v>36.547309922590991</c:v>
                </c:pt>
                <c:pt idx="8460">
                  <c:v>36.558544704153981</c:v>
                </c:pt>
                <c:pt idx="8461">
                  <c:v>36.569710236249747</c:v>
                </c:pt>
                <c:pt idx="8462">
                  <c:v>36.58080694572137</c:v>
                </c:pt>
                <c:pt idx="8463">
                  <c:v>36.591896895244332</c:v>
                </c:pt>
                <c:pt idx="8464">
                  <c:v>36.602917873037612</c:v>
                </c:pt>
                <c:pt idx="8465">
                  <c:v>36.613870923007717</c:v>
                </c:pt>
                <c:pt idx="8466">
                  <c:v>36.62475646382795</c:v>
                </c:pt>
                <c:pt idx="8467">
                  <c:v>36.635574911591114</c:v>
                </c:pt>
                <c:pt idx="8468">
                  <c:v>36.646326679825428</c:v>
                </c:pt>
                <c:pt idx="8469">
                  <c:v>36.657012179510332</c:v>
                </c:pt>
                <c:pt idx="8470">
                  <c:v>36.667631819092193</c:v>
                </c:pt>
                <c:pt idx="8471">
                  <c:v>36.678186004499914</c:v>
                </c:pt>
                <c:pt idx="8472">
                  <c:v>36.688736774184534</c:v>
                </c:pt>
                <c:pt idx="8473">
                  <c:v>36.699221929122153</c:v>
                </c:pt>
                <c:pt idx="8474">
                  <c:v>36.709642462387826</c:v>
                </c:pt>
                <c:pt idx="8475">
                  <c:v>36.719937140670012</c:v>
                </c:pt>
                <c:pt idx="8476">
                  <c:v>36.730168942102196</c:v>
                </c:pt>
                <c:pt idx="8477">
                  <c:v>36.740399314825694</c:v>
                </c:pt>
                <c:pt idx="8478">
                  <c:v>36.750566065336017</c:v>
                </c:pt>
                <c:pt idx="8479">
                  <c:v>36.760670156551356</c:v>
                </c:pt>
                <c:pt idx="8480">
                  <c:v>36.770711974650879</c:v>
                </c:pt>
                <c:pt idx="8481">
                  <c:v>36.780630271848509</c:v>
                </c:pt>
                <c:pt idx="8482">
                  <c:v>36.790549626044566</c:v>
                </c:pt>
                <c:pt idx="8483">
                  <c:v>36.800407292237232</c:v>
                </c:pt>
                <c:pt idx="8484">
                  <c:v>36.810204204070558</c:v>
                </c:pt>
                <c:pt idx="8485">
                  <c:v>36.819940735983295</c:v>
                </c:pt>
                <c:pt idx="8486">
                  <c:v>36.82961726010646</c:v>
                </c:pt>
                <c:pt idx="8487">
                  <c:v>36.839234146277569</c:v>
                </c:pt>
                <c:pt idx="8488">
                  <c:v>36.84879176205478</c:v>
                </c:pt>
                <c:pt idx="8489">
                  <c:v>36.858290472730928</c:v>
                </c:pt>
                <c:pt idx="8490">
                  <c:v>36.867669009762324</c:v>
                </c:pt>
                <c:pt idx="8491">
                  <c:v>36.876990265463505</c:v>
                </c:pt>
                <c:pt idx="8492">
                  <c:v>36.886254069582719</c:v>
                </c:pt>
                <c:pt idx="8493">
                  <c:v>36.895460776222926</c:v>
                </c:pt>
                <c:pt idx="8494">
                  <c:v>36.90461073730458</c:v>
                </c:pt>
                <c:pt idx="8495">
                  <c:v>36.91370430257907</c:v>
                </c:pt>
                <c:pt idx="8496">
                  <c:v>36.922741819642084</c:v>
                </c:pt>
                <c:pt idx="8497">
                  <c:v>36.931723633946909</c:v>
                </c:pt>
                <c:pt idx="8498">
                  <c:v>36.940650088817634</c:v>
                </c:pt>
                <c:pt idx="8499">
                  <c:v>36.949521525462259</c:v>
                </c:pt>
                <c:pt idx="8500">
                  <c:v>36.958338282985757</c:v>
                </c:pt>
                <c:pt idx="8501">
                  <c:v>36.967100698403023</c:v>
                </c:pt>
                <c:pt idx="8502">
                  <c:v>36.97593237669993</c:v>
                </c:pt>
                <c:pt idx="8503">
                  <c:v>36.98470864152705</c:v>
                </c:pt>
                <c:pt idx="8504">
                  <c:v>36.99343081986062</c:v>
                </c:pt>
                <c:pt idx="8505">
                  <c:v>37.002284129465508</c:v>
                </c:pt>
                <c:pt idx="8506">
                  <c:v>37.011081405312353</c:v>
                </c:pt>
                <c:pt idx="8507">
                  <c:v>37.019824474251557</c:v>
                </c:pt>
                <c:pt idx="8508">
                  <c:v>37.02857528812762</c:v>
                </c:pt>
                <c:pt idx="8509">
                  <c:v>37.037271696276171</c:v>
                </c:pt>
                <c:pt idx="8510">
                  <c:v>37.045914522030955</c:v>
                </c:pt>
                <c:pt idx="8511">
                  <c:v>37.05450409553665</c:v>
                </c:pt>
                <c:pt idx="8512">
                  <c:v>37.06304074490378</c:v>
                </c:pt>
                <c:pt idx="8513">
                  <c:v>37.071524796221226</c:v>
                </c:pt>
                <c:pt idx="8514">
                  <c:v>37.079956573568701</c:v>
                </c:pt>
                <c:pt idx="8515">
                  <c:v>37.08833639902911</c:v>
                </c:pt>
                <c:pt idx="8516">
                  <c:v>37.096664592700868</c:v>
                </c:pt>
                <c:pt idx="8517">
                  <c:v>37.104941472710131</c:v>
                </c:pt>
                <c:pt idx="8518">
                  <c:v>37.113167355222927</c:v>
                </c:pt>
                <c:pt idx="8519">
                  <c:v>37.12134255445725</c:v>
                </c:pt>
                <c:pt idx="8520">
                  <c:v>37.129467382695061</c:v>
                </c:pt>
                <c:pt idx="8521">
                  <c:v>37.137542150294216</c:v>
                </c:pt>
                <c:pt idx="8522">
                  <c:v>37.145567165700314</c:v>
                </c:pt>
                <c:pt idx="8523">
                  <c:v>37.153542735458494</c:v>
                </c:pt>
                <c:pt idx="8524">
                  <c:v>37.161469164225124</c:v>
                </c:pt>
                <c:pt idx="8525">
                  <c:v>37.169346754779461</c:v>
                </c:pt>
                <c:pt idx="8526">
                  <c:v>37.177175808035201</c:v>
                </c:pt>
                <c:pt idx="8527">
                  <c:v>37.184956623051981</c:v>
                </c:pt>
                <c:pt idx="8528">
                  <c:v>37.192751111443052</c:v>
                </c:pt>
                <c:pt idx="8529">
                  <c:v>37.200435531535021</c:v>
                </c:pt>
                <c:pt idx="8530">
                  <c:v>37.208073033169747</c:v>
                </c:pt>
                <c:pt idx="8531">
                  <c:v>37.215725091195516</c:v>
                </c:pt>
                <c:pt idx="8532">
                  <c:v>37.223391188312839</c:v>
                </c:pt>
                <c:pt idx="8533">
                  <c:v>37.230948021417575</c:v>
                </c:pt>
                <c:pt idx="8534">
                  <c:v>37.238458717641336</c:v>
                </c:pt>
                <c:pt idx="8535">
                  <c:v>37.24592313974491</c:v>
                </c:pt>
                <c:pt idx="8536">
                  <c:v>37.253341572827601</c:v>
                </c:pt>
                <c:pt idx="8537">
                  <c:v>37.260714300232173</c:v>
                </c:pt>
                <c:pt idx="8538">
                  <c:v>37.268103214515328</c:v>
                </c:pt>
                <c:pt idx="8539">
                  <c:v>37.275507802946855</c:v>
                </c:pt>
                <c:pt idx="8540">
                  <c:v>37.282866363131767</c:v>
                </c:pt>
                <c:pt idx="8541">
                  <c:v>37.290179591578116</c:v>
                </c:pt>
                <c:pt idx="8542">
                  <c:v>37.297509371635456</c:v>
                </c:pt>
                <c:pt idx="8543">
                  <c:v>37.30479359100935</c:v>
                </c:pt>
                <c:pt idx="8544">
                  <c:v>37.3119713384649</c:v>
                </c:pt>
                <c:pt idx="8545">
                  <c:v>37.319105268366478</c:v>
                </c:pt>
                <c:pt idx="8546">
                  <c:v>37.326195250343851</c:v>
                </c:pt>
                <c:pt idx="8547">
                  <c:v>37.333364763309241</c:v>
                </c:pt>
                <c:pt idx="8548">
                  <c:v>37.340489314469202</c:v>
                </c:pt>
                <c:pt idx="8549">
                  <c:v>37.347569980376825</c:v>
                </c:pt>
                <c:pt idx="8550">
                  <c:v>37.354607031353048</c:v>
                </c:pt>
                <c:pt idx="8551">
                  <c:v>37.361600736053703</c:v>
                </c:pt>
                <c:pt idx="8552">
                  <c:v>37.368612958696737</c:v>
                </c:pt>
                <c:pt idx="8553">
                  <c:v>37.375581599400824</c:v>
                </c:pt>
                <c:pt idx="8554">
                  <c:v>37.382507317611115</c:v>
                </c:pt>
                <c:pt idx="8555">
                  <c:v>37.389390377703478</c:v>
                </c:pt>
                <c:pt idx="8556">
                  <c:v>37.396231042425406</c:v>
                </c:pt>
                <c:pt idx="8557">
                  <c:v>37.403029572906007</c:v>
                </c:pt>
                <c:pt idx="8558">
                  <c:v>37.409786228666022</c:v>
                </c:pt>
                <c:pt idx="8559">
                  <c:v>37.416501267627687</c:v>
                </c:pt>
                <c:pt idx="8560">
                  <c:v>37.423174946124604</c:v>
                </c:pt>
                <c:pt idx="8561">
                  <c:v>37.429807518911517</c:v>
                </c:pt>
                <c:pt idx="8562">
                  <c:v>37.436399239174044</c:v>
                </c:pt>
                <c:pt idx="8563">
                  <c:v>37.442950358538333</c:v>
                </c:pt>
                <c:pt idx="8564">
                  <c:v>37.449461127080674</c:v>
                </c:pt>
                <c:pt idx="8565">
                  <c:v>37.455931793337037</c:v>
                </c:pt>
                <c:pt idx="8566">
                  <c:v>37.462362604312574</c:v>
                </c:pt>
                <c:pt idx="8567">
                  <c:v>37.468753805491033</c:v>
                </c:pt>
                <c:pt idx="8568">
                  <c:v>37.475105640844134</c:v>
                </c:pt>
                <c:pt idx="8569">
                  <c:v>37.481479946623118</c:v>
                </c:pt>
                <c:pt idx="8570">
                  <c:v>37.487753047066242</c:v>
                </c:pt>
                <c:pt idx="8571">
                  <c:v>37.493987858904532</c:v>
                </c:pt>
                <c:pt idx="8572">
                  <c:v>37.500245861960785</c:v>
                </c:pt>
                <c:pt idx="8573">
                  <c:v>37.506464972826379</c:v>
                </c:pt>
                <c:pt idx="8574">
                  <c:v>37.512645779971791</c:v>
                </c:pt>
                <c:pt idx="8575">
                  <c:v>37.518788519310966</c:v>
                </c:pt>
                <c:pt idx="8576">
                  <c:v>37.524893425304846</c:v>
                </c:pt>
                <c:pt idx="8577">
                  <c:v>37.530960730970314</c:v>
                </c:pt>
                <c:pt idx="8578">
                  <c:v>37.537052258237011</c:v>
                </c:pt>
                <c:pt idx="8579">
                  <c:v>37.543105930036276</c:v>
                </c:pt>
                <c:pt idx="8580">
                  <c:v>37.549122319139123</c:v>
                </c:pt>
                <c:pt idx="8581">
                  <c:v>37.555163242072119</c:v>
                </c:pt>
                <c:pt idx="8582">
                  <c:v>37.561166626108559</c:v>
                </c:pt>
                <c:pt idx="8583">
                  <c:v>37.567256206177468</c:v>
                </c:pt>
                <c:pt idx="8584">
                  <c:v>37.573246033128541</c:v>
                </c:pt>
                <c:pt idx="8585">
                  <c:v>37.57913772857313</c:v>
                </c:pt>
                <c:pt idx="8586">
                  <c:v>37.585055052858031</c:v>
                </c:pt>
                <c:pt idx="8587">
                  <c:v>37.590997188397793</c:v>
                </c:pt>
                <c:pt idx="8588">
                  <c:v>37.596902403032487</c:v>
                </c:pt>
                <c:pt idx="8589">
                  <c:v>37.602648102125904</c:v>
                </c:pt>
                <c:pt idx="8590">
                  <c:v>37.608359057867553</c:v>
                </c:pt>
                <c:pt idx="8591">
                  <c:v>37.614034843556105</c:v>
                </c:pt>
                <c:pt idx="8592">
                  <c:v>37.619737259261385</c:v>
                </c:pt>
                <c:pt idx="8593">
                  <c:v>37.625404241563182</c:v>
                </c:pt>
                <c:pt idx="8594">
                  <c:v>37.631036326561215</c:v>
                </c:pt>
                <c:pt idx="8595">
                  <c:v>37.636633729153246</c:v>
                </c:pt>
                <c:pt idx="8596">
                  <c:v>37.64219666291369</c:v>
                </c:pt>
                <c:pt idx="8597">
                  <c:v>37.647786920148981</c:v>
                </c:pt>
                <c:pt idx="8598">
                  <c:v>37.653280866227824</c:v>
                </c:pt>
                <c:pt idx="8599">
                  <c:v>37.658741286839572</c:v>
                </c:pt>
                <c:pt idx="8600">
                  <c:v>37.664229662202622</c:v>
                </c:pt>
                <c:pt idx="8601">
                  <c:v>37.669683936057147</c:v>
                </c:pt>
                <c:pt idx="8602">
                  <c:v>37.675104624339873</c:v>
                </c:pt>
                <c:pt idx="8603">
                  <c:v>37.680491933859372</c:v>
                </c:pt>
                <c:pt idx="8604">
                  <c:v>37.685907646765187</c:v>
                </c:pt>
                <c:pt idx="8605">
                  <c:v>37.691289711519602</c:v>
                </c:pt>
                <c:pt idx="8606">
                  <c:v>37.696638637188755</c:v>
                </c:pt>
                <c:pt idx="8607">
                  <c:v>37.701954627820541</c:v>
                </c:pt>
                <c:pt idx="8608">
                  <c:v>37.707237886206464</c:v>
                </c:pt>
                <c:pt idx="8609">
                  <c:v>37.71248861388937</c:v>
                </c:pt>
                <c:pt idx="8610">
                  <c:v>37.717707011171157</c:v>
                </c:pt>
                <c:pt idx="8611">
                  <c:v>37.722893277120392</c:v>
                </c:pt>
                <c:pt idx="8612">
                  <c:v>37.72804760957991</c:v>
                </c:pt>
                <c:pt idx="8613">
                  <c:v>37.733170205174368</c:v>
                </c:pt>
                <c:pt idx="8614">
                  <c:v>37.738261259317746</c:v>
                </c:pt>
                <c:pt idx="8615">
                  <c:v>37.743382539402788</c:v>
                </c:pt>
                <c:pt idx="8616">
                  <c:v>37.748472002438881</c:v>
                </c:pt>
                <c:pt idx="8617">
                  <c:v>37.753530129778319</c:v>
                </c:pt>
                <c:pt idx="8618">
                  <c:v>37.758557114354204</c:v>
                </c:pt>
                <c:pt idx="8619">
                  <c:v>37.76355314791175</c:v>
                </c:pt>
                <c:pt idx="8620">
                  <c:v>37.7685184210156</c:v>
                </c:pt>
                <c:pt idx="8621">
                  <c:v>37.773453123057102</c:v>
                </c:pt>
                <c:pt idx="8622">
                  <c:v>37.778357442261523</c:v>
                </c:pt>
                <c:pt idx="8623">
                  <c:v>37.783354705195151</c:v>
                </c:pt>
                <c:pt idx="8624">
                  <c:v>37.7883206465117</c:v>
                </c:pt>
                <c:pt idx="8625">
                  <c:v>37.793256016059821</c:v>
                </c:pt>
                <c:pt idx="8626">
                  <c:v>37.79822256493518</c:v>
                </c:pt>
                <c:pt idx="8627">
                  <c:v>37.803096703764957</c:v>
                </c:pt>
                <c:pt idx="8628">
                  <c:v>37.808002670525759</c:v>
                </c:pt>
                <c:pt idx="8629">
                  <c:v>37.812816603557408</c:v>
                </c:pt>
                <c:pt idx="8630">
                  <c:v>37.817601168921875</c:v>
                </c:pt>
                <c:pt idx="8631">
                  <c:v>37.822417842007674</c:v>
                </c:pt>
                <c:pt idx="8632">
                  <c:v>37.827204595483799</c:v>
                </c:pt>
                <c:pt idx="8633">
                  <c:v>37.831961881965846</c:v>
                </c:pt>
                <c:pt idx="8634">
                  <c:v>37.836689882851033</c:v>
                </c:pt>
                <c:pt idx="8635">
                  <c:v>37.841388778419905</c:v>
                </c:pt>
                <c:pt idx="8636">
                  <c:v>37.846058747843202</c:v>
                </c:pt>
                <c:pt idx="8637">
                  <c:v>37.850638409732547</c:v>
                </c:pt>
                <c:pt idx="8638">
                  <c:v>37.855251696025931</c:v>
                </c:pt>
                <c:pt idx="8639">
                  <c:v>37.859774766626217</c:v>
                </c:pt>
                <c:pt idx="8640">
                  <c:v>37.864270243981821</c:v>
                </c:pt>
                <c:pt idx="8641">
                  <c:v>37.868799608768001</c:v>
                </c:pt>
                <c:pt idx="8642">
                  <c:v>37.873239279154248</c:v>
                </c:pt>
                <c:pt idx="8643">
                  <c:v>37.877651865083472</c:v>
                </c:pt>
                <c:pt idx="8644">
                  <c:v>37.882037285859781</c:v>
                </c:pt>
                <c:pt idx="8645">
                  <c:v>37.886395708719704</c:v>
                </c:pt>
                <c:pt idx="8646">
                  <c:v>37.890727299870207</c:v>
                </c:pt>
                <c:pt idx="8647">
                  <c:v>37.895155350269121</c:v>
                </c:pt>
                <c:pt idx="8648">
                  <c:v>37.899432537777329</c:v>
                </c:pt>
                <c:pt idx="8649">
                  <c:v>37.903806996218449</c:v>
                </c:pt>
                <c:pt idx="8650">
                  <c:v>37.908092483658315</c:v>
                </c:pt>
                <c:pt idx="8651">
                  <c:v>37.912413388155969</c:v>
                </c:pt>
                <c:pt idx="8652">
                  <c:v>37.916769010118848</c:v>
                </c:pt>
                <c:pt idx="8653">
                  <c:v>37.921097579387251</c:v>
                </c:pt>
                <c:pt idx="8654">
                  <c:v>37.925399505188309</c:v>
                </c:pt>
                <c:pt idx="8655">
                  <c:v>37.929674951519488</c:v>
                </c:pt>
                <c:pt idx="8656">
                  <c:v>37.933924081368794</c:v>
                </c:pt>
                <c:pt idx="8657">
                  <c:v>37.938147056721</c:v>
                </c:pt>
                <c:pt idx="8658">
                  <c:v>37.942344038563824</c:v>
                </c:pt>
                <c:pt idx="8659">
                  <c:v>37.946515186894068</c:v>
                </c:pt>
                <c:pt idx="8660">
                  <c:v>37.950660660723706</c:v>
                </c:pt>
                <c:pt idx="8661">
                  <c:v>37.954780618085955</c:v>
                </c:pt>
                <c:pt idx="8662">
                  <c:v>37.958875216041292</c:v>
                </c:pt>
                <c:pt idx="8663">
                  <c:v>37.962944610683451</c:v>
                </c:pt>
                <c:pt idx="8664">
                  <c:v>37.966988957145361</c:v>
                </c:pt>
                <c:pt idx="8665">
                  <c:v>37.971008409605076</c:v>
                </c:pt>
                <c:pt idx="8666">
                  <c:v>37.975003121291643</c:v>
                </c:pt>
                <c:pt idx="8667">
                  <c:v>37.978973244490938</c:v>
                </c:pt>
                <c:pt idx="8668">
                  <c:v>37.982918930551484</c:v>
                </c:pt>
                <c:pt idx="8669">
                  <c:v>37.986840329890214</c:v>
                </c:pt>
                <c:pt idx="8670">
                  <c:v>37.990737591998204</c:v>
                </c:pt>
                <c:pt idx="8671">
                  <c:v>37.994610865446369</c:v>
                </c:pt>
                <c:pt idx="8672">
                  <c:v>37.998460297891143</c:v>
                </c:pt>
                <c:pt idx="8673">
                  <c:v>38.002286036080086</c:v>
                </c:pt>
                <c:pt idx="8674">
                  <c:v>38.006088225857496</c:v>
                </c:pt>
                <c:pt idx="8675">
                  <c:v>38.009928564765488</c:v>
                </c:pt>
                <c:pt idx="8676">
                  <c:v>38.013745052722413</c:v>
                </c:pt>
                <c:pt idx="8677">
                  <c:v>38.017538050514339</c:v>
                </c:pt>
                <c:pt idx="8678">
                  <c:v>38.021307702721273</c:v>
                </c:pt>
                <c:pt idx="8679">
                  <c:v>38.025054153033338</c:v>
                </c:pt>
                <c:pt idx="8680">
                  <c:v>38.028839093422057</c:v>
                </c:pt>
                <c:pt idx="8681">
                  <c:v>38.032723619702416</c:v>
                </c:pt>
                <c:pt idx="8682">
                  <c:v>38.036583808220726</c:v>
                </c:pt>
                <c:pt idx="8683">
                  <c:v>38.040420241571674</c:v>
                </c:pt>
                <c:pt idx="8684">
                  <c:v>38.044233065941896</c:v>
                </c:pt>
                <c:pt idx="8685">
                  <c:v>38.048083965497277</c:v>
                </c:pt>
                <c:pt idx="8686">
                  <c:v>38.051910953842622</c:v>
                </c:pt>
                <c:pt idx="8687">
                  <c:v>38.05571439264272</c:v>
                </c:pt>
                <c:pt idx="8688">
                  <c:v>38.059494426810758</c:v>
                </c:pt>
                <c:pt idx="8689">
                  <c:v>38.063251200368192</c:v>
                </c:pt>
                <c:pt idx="8690">
                  <c:v>38.06698485645024</c:v>
                </c:pt>
                <c:pt idx="8691">
                  <c:v>38.070695537311323</c:v>
                </c:pt>
                <c:pt idx="8692">
                  <c:v>38.074444919781158</c:v>
                </c:pt>
                <c:pt idx="8693">
                  <c:v>38.078109490660268</c:v>
                </c:pt>
                <c:pt idx="8694">
                  <c:v>38.081751715583401</c:v>
                </c:pt>
                <c:pt idx="8695">
                  <c:v>38.08543306336199</c:v>
                </c:pt>
                <c:pt idx="8696">
                  <c:v>38.089030021970935</c:v>
                </c:pt>
                <c:pt idx="8697">
                  <c:v>38.09260504691251</c:v>
                </c:pt>
                <c:pt idx="8698">
                  <c:v>38.096158072776994</c:v>
                </c:pt>
                <c:pt idx="8699">
                  <c:v>38.099627699486049</c:v>
                </c:pt>
                <c:pt idx="8700">
                  <c:v>38.103076167798207</c:v>
                </c:pt>
                <c:pt idx="8701">
                  <c:v>38.106503414622992</c:v>
                </c:pt>
                <c:pt idx="8702">
                  <c:v>38.109909570555061</c:v>
                </c:pt>
                <c:pt idx="8703">
                  <c:v>38.113294765385398</c:v>
                </c:pt>
                <c:pt idx="8704">
                  <c:v>38.116659128106271</c:v>
                </c:pt>
                <c:pt idx="8705">
                  <c:v>38.120002786916153</c:v>
                </c:pt>
                <c:pt idx="8706">
                  <c:v>38.123325869224587</c:v>
                </c:pt>
                <c:pt idx="8707">
                  <c:v>38.126628501657059</c:v>
                </c:pt>
                <c:pt idx="8708">
                  <c:v>38.129972348938672</c:v>
                </c:pt>
                <c:pt idx="8709">
                  <c:v>38.133233897975501</c:v>
                </c:pt>
                <c:pt idx="8710">
                  <c:v>38.136475557509861</c:v>
                </c:pt>
                <c:pt idx="8711">
                  <c:v>38.139697268234876</c:v>
                </c:pt>
                <c:pt idx="8712">
                  <c:v>38.142899152913287</c:v>
                </c:pt>
                <c:pt idx="8713">
                  <c:v>38.146142872431227</c:v>
                </c:pt>
                <c:pt idx="8714">
                  <c:v>38.149304915423009</c:v>
                </c:pt>
                <c:pt idx="8715">
                  <c:v>38.152509214596641</c:v>
                </c:pt>
                <c:pt idx="8716">
                  <c:v>38.155693617465666</c:v>
                </c:pt>
                <c:pt idx="8717">
                  <c:v>38.158858424968123</c:v>
                </c:pt>
                <c:pt idx="8718">
                  <c:v>38.162003757684992</c:v>
                </c:pt>
                <c:pt idx="8719">
                  <c:v>38.165129735455245</c:v>
                </c:pt>
                <c:pt idx="8720">
                  <c:v>38.168236477380411</c:v>
                </c:pt>
                <c:pt idx="8721">
                  <c:v>38.171324101829136</c:v>
                </c:pt>
                <c:pt idx="8722">
                  <c:v>38.174392726441667</c:v>
                </c:pt>
                <c:pt idx="8723">
                  <c:v>38.177442468134359</c:v>
                </c:pt>
                <c:pt idx="8724">
                  <c:v>38.180534978554761</c:v>
                </c:pt>
                <c:pt idx="8725">
                  <c:v>38.183608287864878</c:v>
                </c:pt>
                <c:pt idx="8726">
                  <c:v>38.186662686481128</c:v>
                </c:pt>
                <c:pt idx="8727">
                  <c:v>38.189759822787671</c:v>
                </c:pt>
                <c:pt idx="8728">
                  <c:v>38.192837730333366</c:v>
                </c:pt>
                <c:pt idx="8729">
                  <c:v>38.19589669994626</c:v>
                </c:pt>
                <c:pt idx="8730">
                  <c:v>38.198936848148797</c:v>
                </c:pt>
                <c:pt idx="8731">
                  <c:v>38.201958290746468</c:v>
                </c:pt>
                <c:pt idx="8732">
                  <c:v>38.204961142832232</c:v>
                </c:pt>
                <c:pt idx="8733">
                  <c:v>38.207945518790901</c:v>
                </c:pt>
                <c:pt idx="8734">
                  <c:v>38.210911532303484</c:v>
                </c:pt>
                <c:pt idx="8735">
                  <c:v>38.213859296351536</c:v>
                </c:pt>
                <c:pt idx="8736">
                  <c:v>38.216788923221451</c:v>
                </c:pt>
                <c:pt idx="8737">
                  <c:v>38.219700524508738</c:v>
                </c:pt>
                <c:pt idx="8738">
                  <c:v>38.222594211122271</c:v>
                </c:pt>
                <c:pt idx="8739">
                  <c:v>38.225470093288521</c:v>
                </c:pt>
                <c:pt idx="8740">
                  <c:v>38.228328280555758</c:v>
                </c:pt>
                <c:pt idx="8741">
                  <c:v>38.231230410393586</c:v>
                </c:pt>
                <c:pt idx="8742">
                  <c:v>38.234114523183777</c:v>
                </c:pt>
                <c:pt idx="8743">
                  <c:v>38.236980891421481</c:v>
                </c:pt>
                <c:pt idx="8744">
                  <c:v>38.239829624280361</c:v>
                </c:pt>
                <c:pt idx="8745">
                  <c:v>38.242660830262381</c:v>
                </c:pt>
                <c:pt idx="8746">
                  <c:v>38.245474617201936</c:v>
                </c:pt>
                <c:pt idx="8747">
                  <c:v>38.248332617438301</c:v>
                </c:pt>
                <c:pt idx="8748">
                  <c:v>38.25123439732296</c:v>
                </c:pt>
                <c:pt idx="8749">
                  <c:v>38.254179682654488</c:v>
                </c:pt>
                <c:pt idx="8750">
                  <c:v>38.257106686074607</c:v>
                </c:pt>
                <c:pt idx="8751">
                  <c:v>38.260015684065557</c:v>
                </c:pt>
                <c:pt idx="8752">
                  <c:v>38.262906787387536</c:v>
                </c:pt>
                <c:pt idx="8753">
                  <c:v>38.265780106119401</c:v>
                </c:pt>
                <c:pt idx="8754">
                  <c:v>38.268697264552273</c:v>
                </c:pt>
                <c:pt idx="8755">
                  <c:v>38.271596316670752</c:v>
                </c:pt>
                <c:pt idx="8756">
                  <c:v>38.274539047759134</c:v>
                </c:pt>
                <c:pt idx="8757">
                  <c:v>38.27746351482498</c:v>
                </c:pt>
                <c:pt idx="8758">
                  <c:v>38.280369994067478</c:v>
                </c:pt>
                <c:pt idx="8759">
                  <c:v>38.283258596126196</c:v>
                </c:pt>
                <c:pt idx="8760">
                  <c:v>38.286129430960187</c:v>
                </c:pt>
                <c:pt idx="8761">
                  <c:v>38.288982607852169</c:v>
                </c:pt>
                <c:pt idx="8762">
                  <c:v>38.291756727373965</c:v>
                </c:pt>
                <c:pt idx="8763">
                  <c:v>38.294575448824887</c:v>
                </c:pt>
                <c:pt idx="8764">
                  <c:v>38.297376675917484</c:v>
                </c:pt>
                <c:pt idx="8765">
                  <c:v>38.300099165172924</c:v>
                </c:pt>
                <c:pt idx="8766">
                  <c:v>38.302805059603841</c:v>
                </c:pt>
                <c:pt idx="8767">
                  <c:v>38.305494309682011</c:v>
                </c:pt>
                <c:pt idx="8768">
                  <c:v>38.308167017789273</c:v>
                </c:pt>
                <c:pt idx="8769">
                  <c:v>38.310823285677721</c:v>
                </c:pt>
                <c:pt idx="8770">
                  <c:v>38.313401703009667</c:v>
                </c:pt>
                <c:pt idx="8771">
                  <c:v>38.315964402826502</c:v>
                </c:pt>
                <c:pt idx="8772">
                  <c:v>38.31851133822375</c:v>
                </c:pt>
                <c:pt idx="8773">
                  <c:v>38.321042606176071</c:v>
                </c:pt>
                <c:pt idx="8774">
                  <c:v>38.323496788172164</c:v>
                </c:pt>
                <c:pt idx="8775">
                  <c:v>38.325874490818343</c:v>
                </c:pt>
                <c:pt idx="8776">
                  <c:v>38.328237697851385</c:v>
                </c:pt>
                <c:pt idx="8777">
                  <c:v>38.330586366023176</c:v>
                </c:pt>
                <c:pt idx="8778">
                  <c:v>38.332859063037688</c:v>
                </c:pt>
                <c:pt idx="8779">
                  <c:v>38.335117903831915</c:v>
                </c:pt>
                <c:pt idx="8780">
                  <c:v>38.337362847070139</c:v>
                </c:pt>
                <c:pt idx="8781">
                  <c:v>38.339593978257298</c:v>
                </c:pt>
                <c:pt idx="8782">
                  <c:v>38.341749857203965</c:v>
                </c:pt>
                <c:pt idx="8783">
                  <c:v>38.343892591416704</c:v>
                </c:pt>
                <c:pt idx="8784">
                  <c:v>38.346022141686809</c:v>
                </c:pt>
                <c:pt idx="8785">
                  <c:v>38.348138589133221</c:v>
                </c:pt>
                <c:pt idx="8786">
                  <c:v>38.350242014375773</c:v>
                </c:pt>
                <c:pt idx="8787">
                  <c:v>38.352332497538264</c:v>
                </c:pt>
                <c:pt idx="8788">
                  <c:v>38.354410118251486</c:v>
                </c:pt>
                <c:pt idx="8789">
                  <c:v>38.356474955656289</c:v>
                </c:pt>
                <c:pt idx="8790">
                  <c:v>38.358527088406568</c:v>
                </c:pt>
                <c:pt idx="8791">
                  <c:v>38.360566594672285</c:v>
                </c:pt>
                <c:pt idx="8792">
                  <c:v>38.362593552142421</c:v>
                </c:pt>
                <c:pt idx="8793">
                  <c:v>38.364608038027953</c:v>
                </c:pt>
                <c:pt idx="8794">
                  <c:v>38.366610129064789</c:v>
                </c:pt>
                <c:pt idx="8795">
                  <c:v>38.368599901516696</c:v>
                </c:pt>
                <c:pt idx="8796">
                  <c:v>38.370577431178191</c:v>
                </c:pt>
                <c:pt idx="8797">
                  <c:v>38.372542793377448</c:v>
                </c:pt>
                <c:pt idx="8798">
                  <c:v>38.374557591574529</c:v>
                </c:pt>
                <c:pt idx="8799">
                  <c:v>38.376498356301767</c:v>
                </c:pt>
                <c:pt idx="8800">
                  <c:v>38.37848881647578</c:v>
                </c:pt>
                <c:pt idx="8801">
                  <c:v>38.380466919443961</c:v>
                </c:pt>
                <c:pt idx="8802">
                  <c:v>38.382432852100337</c:v>
                </c:pt>
                <c:pt idx="8803">
                  <c:v>38.384448214491265</c:v>
                </c:pt>
                <c:pt idx="8804">
                  <c:v>38.386574109258149</c:v>
                </c:pt>
                <c:pt idx="8805">
                  <c:v>38.388686689827146</c:v>
                </c:pt>
                <c:pt idx="8806">
                  <c:v>38.390847789769552</c:v>
                </c:pt>
                <c:pt idx="8807">
                  <c:v>38.392995476126131</c:v>
                </c:pt>
                <c:pt idx="8808">
                  <c:v>38.395129951749539</c:v>
                </c:pt>
                <c:pt idx="8809">
                  <c:v>38.397312809364799</c:v>
                </c:pt>
                <c:pt idx="8810">
                  <c:v>38.39948211910243</c:v>
                </c:pt>
                <c:pt idx="8811">
                  <c:v>38.401638085841327</c:v>
                </c:pt>
                <c:pt idx="8812">
                  <c:v>38.403780791651663</c:v>
                </c:pt>
                <c:pt idx="8813">
                  <c:v>38.405910318098805</c:v>
                </c:pt>
                <c:pt idx="8814">
                  <c:v>38.408026746246428</c:v>
                </c:pt>
                <c:pt idx="8815">
                  <c:v>38.410130156659605</c:v>
                </c:pt>
                <c:pt idx="8816">
                  <c:v>38.412220629407869</c:v>
                </c:pt>
                <c:pt idx="8817">
                  <c:v>38.414298244068263</c:v>
                </c:pt>
                <c:pt idx="8818">
                  <c:v>38.416363079728356</c:v>
                </c:pt>
                <c:pt idx="8819">
                  <c:v>38.418415214989281</c:v>
                </c:pt>
                <c:pt idx="8820">
                  <c:v>38.420454727968696</c:v>
                </c:pt>
                <c:pt idx="8821">
                  <c:v>38.422481696303784</c:v>
                </c:pt>
                <c:pt idx="8822">
                  <c:v>38.424496197154184</c:v>
                </c:pt>
                <c:pt idx="8823">
                  <c:v>38.426498307204959</c:v>
                </c:pt>
                <c:pt idx="8824">
                  <c:v>38.428488102669476</c:v>
                </c:pt>
                <c:pt idx="8825">
                  <c:v>38.430465659292352</c:v>
                </c:pt>
                <c:pt idx="8826">
                  <c:v>38.432431052352293</c:v>
                </c:pt>
                <c:pt idx="8827">
                  <c:v>38.434384356664992</c:v>
                </c:pt>
                <c:pt idx="8828">
                  <c:v>38.436325646585964</c:v>
                </c:pt>
                <c:pt idx="8829">
                  <c:v>38.43825499601337</c:v>
                </c:pt>
                <c:pt idx="8830">
                  <c:v>38.440172478390849</c:v>
                </c:pt>
                <c:pt idx="8831">
                  <c:v>38.442078166710296</c:v>
                </c:pt>
                <c:pt idx="8832">
                  <c:v>38.443972133514649</c:v>
                </c:pt>
                <c:pt idx="8833">
                  <c:v>38.445854450900654</c:v>
                </c:pt>
                <c:pt idx="8834">
                  <c:v>38.447725190521595</c:v>
                </c:pt>
                <c:pt idx="8835">
                  <c:v>38.449645931628744</c:v>
                </c:pt>
                <c:pt idx="8836">
                  <c:v>38.451616256958701</c:v>
                </c:pt>
                <c:pt idx="8837">
                  <c:v>38.453574354851639</c:v>
                </c:pt>
                <c:pt idx="8838">
                  <c:v>38.455581911399157</c:v>
                </c:pt>
                <c:pt idx="8839">
                  <c:v>38.457577010153933</c:v>
                </c:pt>
                <c:pt idx="8840">
                  <c:v>38.459559839497167</c:v>
                </c:pt>
                <c:pt idx="8841">
                  <c:v>38.461530474882998</c:v>
                </c:pt>
                <c:pt idx="8842">
                  <c:v>38.463488991301539</c:v>
                </c:pt>
                <c:pt idx="8843">
                  <c:v>38.465496961047258</c:v>
                </c:pt>
                <c:pt idx="8844">
                  <c:v>38.467492471129837</c:v>
                </c:pt>
                <c:pt idx="8845">
                  <c:v>38.469475709954487</c:v>
                </c:pt>
                <c:pt idx="8846">
                  <c:v>38.471446752982501</c:v>
                </c:pt>
                <c:pt idx="8847">
                  <c:v>38.473467169553032</c:v>
                </c:pt>
                <c:pt idx="8848">
                  <c:v>38.475475049924462</c:v>
                </c:pt>
                <c:pt idx="8849">
                  <c:v>38.477470583655034</c:v>
                </c:pt>
                <c:pt idx="8850">
                  <c:v>38.479453846665372</c:v>
                </c:pt>
                <c:pt idx="8851">
                  <c:v>38.481486405327921</c:v>
                </c:pt>
                <c:pt idx="8852">
                  <c:v>38.483506353154624</c:v>
                </c:pt>
                <c:pt idx="8853">
                  <c:v>38.48551388082798</c:v>
                </c:pt>
                <c:pt idx="8854">
                  <c:v>38.487509064716399</c:v>
                </c:pt>
                <c:pt idx="8855">
                  <c:v>38.489491980718725</c:v>
                </c:pt>
                <c:pt idx="8856">
                  <c:v>38.491462704267121</c:v>
                </c:pt>
                <c:pt idx="8857">
                  <c:v>38.493421310329929</c:v>
                </c:pt>
                <c:pt idx="8858">
                  <c:v>38.495367873414537</c:v>
                </c:pt>
                <c:pt idx="8859">
                  <c:v>38.497240980074416</c:v>
                </c:pt>
                <c:pt idx="8860">
                  <c:v>38.499164164019611</c:v>
                </c:pt>
                <c:pt idx="8861">
                  <c:v>38.501075415735016</c:v>
                </c:pt>
                <c:pt idx="8862">
                  <c:v>38.502913428146456</c:v>
                </c:pt>
                <c:pt idx="8863">
                  <c:v>38.504740240768704</c:v>
                </c:pt>
                <c:pt idx="8864">
                  <c:v>38.506555820152322</c:v>
                </c:pt>
                <c:pt idx="8865">
                  <c:v>38.508360235371519</c:v>
                </c:pt>
                <c:pt idx="8866">
                  <c:v>38.510215045994421</c:v>
                </c:pt>
                <c:pt idx="8867">
                  <c:v>38.512058348603944</c:v>
                </c:pt>
                <c:pt idx="8868">
                  <c:v>38.51389031720732</c:v>
                </c:pt>
                <c:pt idx="8869">
                  <c:v>38.515711021494518</c:v>
                </c:pt>
                <c:pt idx="8870">
                  <c:v>38.517520530726998</c:v>
                </c:pt>
                <c:pt idx="8871">
                  <c:v>38.519318913740349</c:v>
                </c:pt>
                <c:pt idx="8872">
                  <c:v>38.521106238946906</c:v>
                </c:pt>
                <c:pt idx="8873">
                  <c:v>38.522821086842569</c:v>
                </c:pt>
                <c:pt idx="8874">
                  <c:v>38.524525485442673</c:v>
                </c:pt>
                <c:pt idx="8875">
                  <c:v>38.526219403539216</c:v>
                </c:pt>
                <c:pt idx="8876">
                  <c:v>38.527902905577768</c:v>
                </c:pt>
                <c:pt idx="8877">
                  <c:v>38.529576055607627</c:v>
                </c:pt>
                <c:pt idx="8878">
                  <c:v>38.531238917284249</c:v>
                </c:pt>
                <c:pt idx="8879">
                  <c:v>38.532891553871664</c:v>
                </c:pt>
                <c:pt idx="8880">
                  <c:v>38.534472537326231</c:v>
                </c:pt>
                <c:pt idx="8881">
                  <c:v>38.536043886641743</c:v>
                </c:pt>
                <c:pt idx="8882">
                  <c:v>38.537605573048054</c:v>
                </c:pt>
                <c:pt idx="8883">
                  <c:v>38.539219150308483</c:v>
                </c:pt>
                <c:pt idx="8884">
                  <c:v>38.540761224791275</c:v>
                </c:pt>
                <c:pt idx="8885">
                  <c:v>38.542293902237077</c:v>
                </c:pt>
                <c:pt idx="8886">
                  <c:v>38.543817154583792</c:v>
                </c:pt>
                <c:pt idx="8887">
                  <c:v>38.545392534132347</c:v>
                </c:pt>
                <c:pt idx="8888">
                  <c:v>38.546958138829538</c:v>
                </c:pt>
                <c:pt idx="8889">
                  <c:v>38.548514116479623</c:v>
                </c:pt>
                <c:pt idx="8890">
                  <c:v>38.550122017198845</c:v>
                </c:pt>
                <c:pt idx="8891">
                  <c:v>38.551719941836005</c:v>
                </c:pt>
                <c:pt idx="8892">
                  <c:v>38.553308041234722</c:v>
                </c:pt>
                <c:pt idx="8893">
                  <c:v>38.554886375807932</c:v>
                </c:pt>
                <c:pt idx="8894">
                  <c:v>38.556455005597101</c:v>
                </c:pt>
                <c:pt idx="8895">
                  <c:v>38.558013990274517</c:v>
                </c:pt>
                <c:pt idx="8896">
                  <c:v>38.559563389145552</c:v>
                </c:pt>
                <c:pt idx="8897">
                  <c:v>38.561103261150933</c:v>
                </c:pt>
                <c:pt idx="8898">
                  <c:v>38.562633664868969</c:v>
                </c:pt>
                <c:pt idx="8899">
                  <c:v>38.564154658517793</c:v>
                </c:pt>
                <c:pt idx="8900">
                  <c:v>38.565666299957556</c:v>
                </c:pt>
                <c:pt idx="8901">
                  <c:v>38.567168646692657</c:v>
                </c:pt>
                <c:pt idx="8902">
                  <c:v>38.568661755873904</c:v>
                </c:pt>
                <c:pt idx="8903">
                  <c:v>38.570145684300698</c:v>
                </c:pt>
                <c:pt idx="8904">
                  <c:v>38.571620488423207</c:v>
                </c:pt>
                <c:pt idx="8905">
                  <c:v>38.573086224344486</c:v>
                </c:pt>
                <c:pt idx="8906">
                  <c:v>38.574542947822643</c:v>
                </c:pt>
                <c:pt idx="8907">
                  <c:v>38.575990714272926</c:v>
                </c:pt>
                <c:pt idx="8908">
                  <c:v>38.577429578769859</c:v>
                </c:pt>
                <c:pt idx="8909">
                  <c:v>38.57885959604932</c:v>
                </c:pt>
                <c:pt idx="8910">
                  <c:v>38.580280820510637</c:v>
                </c:pt>
                <c:pt idx="8911">
                  <c:v>38.581693306218646</c:v>
                </c:pt>
                <c:pt idx="8912">
                  <c:v>38.583097106905754</c:v>
                </c:pt>
                <c:pt idx="8913">
                  <c:v>38.584492275973979</c:v>
                </c:pt>
                <c:pt idx="8914">
                  <c:v>38.585878866496984</c:v>
                </c:pt>
                <c:pt idx="8915">
                  <c:v>38.5872569312221</c:v>
                </c:pt>
                <c:pt idx="8916">
                  <c:v>38.588626522572319</c:v>
                </c:pt>
                <c:pt idx="8917">
                  <c:v>38.5899876926483</c:v>
                </c:pt>
                <c:pt idx="8918">
                  <c:v>38.591340493230348</c:v>
                </c:pt>
                <c:pt idx="8919">
                  <c:v>38.592684975780386</c:v>
                </c:pt>
                <c:pt idx="8920">
                  <c:v>38.594021191443915</c:v>
                </c:pt>
                <c:pt idx="8921">
                  <c:v>38.595349191051945</c:v>
                </c:pt>
                <c:pt idx="8922">
                  <c:v>38.596730512618727</c:v>
                </c:pt>
                <c:pt idx="8923">
                  <c:v>38.598041780298097</c:v>
                </c:pt>
                <c:pt idx="8924">
                  <c:v>38.599406545807888</c:v>
                </c:pt>
                <c:pt idx="8925">
                  <c:v>38.60076284421848</c:v>
                </c:pt>
                <c:pt idx="8926">
                  <c:v>38.602110803553977</c:v>
                </c:pt>
                <c:pt idx="8927">
                  <c:v>38.603450475086419</c:v>
                </c:pt>
                <c:pt idx="8928">
                  <c:v>38.604904877919182</c:v>
                </c:pt>
                <c:pt idx="8929">
                  <c:v>38.606350177595722</c:v>
                </c:pt>
                <c:pt idx="8930">
                  <c:v>38.60784806919974</c:v>
                </c:pt>
                <c:pt idx="8931">
                  <c:v>38.609275195524511</c:v>
                </c:pt>
                <c:pt idx="8932">
                  <c:v>38.610755104928685</c:v>
                </c:pt>
                <c:pt idx="8933">
                  <c:v>38.612225834405919</c:v>
                </c:pt>
                <c:pt idx="8934">
                  <c:v>38.613748996557099</c:v>
                </c:pt>
                <c:pt idx="8935">
                  <c:v>38.615324181396048</c:v>
                </c:pt>
                <c:pt idx="8936">
                  <c:v>38.616889596398813</c:v>
                </c:pt>
                <c:pt idx="8937">
                  <c:v>38.618445389270413</c:v>
                </c:pt>
                <c:pt idx="8938">
                  <c:v>38.619991619155165</c:v>
                </c:pt>
                <c:pt idx="8939">
                  <c:v>38.621528344833855</c:v>
                </c:pt>
                <c:pt idx="8940">
                  <c:v>38.623055624725957</c:v>
                </c:pt>
                <c:pt idx="8941">
                  <c:v>38.62457351689185</c:v>
                </c:pt>
                <c:pt idx="8942">
                  <c:v>38.626082079035044</c:v>
                </c:pt>
                <c:pt idx="8943">
                  <c:v>38.627581368504352</c:v>
                </c:pt>
                <c:pt idx="8944">
                  <c:v>38.629071442296095</c:v>
                </c:pt>
                <c:pt idx="8945">
                  <c:v>38.630552357056246</c:v>
                </c:pt>
                <c:pt idx="8946">
                  <c:v>38.632024169082591</c:v>
                </c:pt>
                <c:pt idx="8947">
                  <c:v>38.633486934326875</c:v>
                </c:pt>
                <c:pt idx="8948">
                  <c:v>38.634940708396918</c:v>
                </c:pt>
                <c:pt idx="8949">
                  <c:v>38.636385546558749</c:v>
                </c:pt>
                <c:pt idx="8950">
                  <c:v>38.637821503738678</c:v>
                </c:pt>
                <c:pt idx="8951">
                  <c:v>38.639248634525408</c:v>
                </c:pt>
                <c:pt idx="8952">
                  <c:v>38.640666993172104</c:v>
                </c:pt>
                <c:pt idx="8953">
                  <c:v>38.64207663359845</c:v>
                </c:pt>
                <c:pt idx="8954">
                  <c:v>38.643477609392697</c:v>
                </c:pt>
                <c:pt idx="8955">
                  <c:v>38.644869973813719</c:v>
                </c:pt>
                <c:pt idx="8956">
                  <c:v>38.646253779793007</c:v>
                </c:pt>
                <c:pt idx="8957">
                  <c:v>38.647629079936706</c:v>
                </c:pt>
                <c:pt idx="8958">
                  <c:v>38.648995926527611</c:v>
                </c:pt>
                <c:pt idx="8959">
                  <c:v>38.65035437152715</c:v>
                </c:pt>
                <c:pt idx="8960">
                  <c:v>38.651888867477048</c:v>
                </c:pt>
                <c:pt idx="8961">
                  <c:v>38.653598046918297</c:v>
                </c:pt>
                <c:pt idx="8962">
                  <c:v>38.655357885277517</c:v>
                </c:pt>
                <c:pt idx="8963">
                  <c:v>38.657106812766166</c:v>
                </c:pt>
                <c:pt idx="8964">
                  <c:v>38.65909076644639</c:v>
                </c:pt>
                <c:pt idx="8965">
                  <c:v>38.661184950229028</c:v>
                </c:pt>
                <c:pt idx="8966">
                  <c:v>38.663388883173873</c:v>
                </c:pt>
                <c:pt idx="8967">
                  <c:v>38.665763282544113</c:v>
                </c:pt>
                <c:pt idx="8968">
                  <c:v>38.668245516746545</c:v>
                </c:pt>
                <c:pt idx="8969">
                  <c:v>38.670957828962912</c:v>
                </c:pt>
                <c:pt idx="8970">
                  <c:v>38.673898428688197</c:v>
                </c:pt>
                <c:pt idx="8971">
                  <c:v>38.677004442078456</c:v>
                </c:pt>
                <c:pt idx="8972">
                  <c:v>38.680336323472289</c:v>
                </c:pt>
                <c:pt idx="8973">
                  <c:v>38.68383106688556</c:v>
                </c:pt>
                <c:pt idx="8974">
                  <c:v>38.687794490450294</c:v>
                </c:pt>
                <c:pt idx="8975">
                  <c:v>38.692038404518115</c:v>
                </c:pt>
                <c:pt idx="8976">
                  <c:v>38.696500300991836</c:v>
                </c:pt>
                <c:pt idx="8977">
                  <c:v>38.701240262200542</c:v>
                </c:pt>
                <c:pt idx="8978">
                  <c:v>38.7062561829744</c:v>
                </c:pt>
                <c:pt idx="8979">
                  <c:v>38.711484974737459</c:v>
                </c:pt>
                <c:pt idx="8980">
                  <c:v>38.716925517688601</c:v>
                </c:pt>
                <c:pt idx="8981">
                  <c:v>38.722576421639751</c:v>
                </c:pt>
                <c:pt idx="8982">
                  <c:v>38.728436305835771</c:v>
                </c:pt>
                <c:pt idx="8983">
                  <c:v>38.734564990046245</c:v>
                </c:pt>
                <c:pt idx="8984">
                  <c:v>38.740899182303998</c:v>
                </c:pt>
                <c:pt idx="8985">
                  <c:v>38.747743677341674</c:v>
                </c:pt>
                <c:pt idx="8986">
                  <c:v>38.755093094626318</c:v>
                </c:pt>
                <c:pt idx="8987">
                  <c:v>38.76263834751704</c:v>
                </c:pt>
                <c:pt idx="8988">
                  <c:v>38.770441271507671</c:v>
                </c:pt>
                <c:pt idx="8989">
                  <c:v>38.778499733413149</c:v>
                </c:pt>
                <c:pt idx="8990">
                  <c:v>38.786812031872913</c:v>
                </c:pt>
                <c:pt idx="8991">
                  <c:v>38.795315441696012</c:v>
                </c:pt>
                <c:pt idx="8992">
                  <c:v>38.804009171418151</c:v>
                </c:pt>
                <c:pt idx="8993">
                  <c:v>38.812830967174165</c:v>
                </c:pt>
                <c:pt idx="8994">
                  <c:v>38.821902482531087</c:v>
                </c:pt>
                <c:pt idx="8995">
                  <c:v>38.831465009595341</c:v>
                </c:pt>
                <c:pt idx="8996">
                  <c:v>38.841208308517132</c:v>
                </c:pt>
                <c:pt idx="8997">
                  <c:v>38.851133835614839</c:v>
                </c:pt>
                <c:pt idx="8998">
                  <c:v>38.861179475732399</c:v>
                </c:pt>
                <c:pt idx="8999">
                  <c:v>38.871466833724924</c:v>
                </c:pt>
                <c:pt idx="9000">
                  <c:v>38.881993196680995</c:v>
                </c:pt>
                <c:pt idx="9001">
                  <c:v>38.892696096908061</c:v>
                </c:pt>
                <c:pt idx="9002">
                  <c:v>38.903574962083738</c:v>
                </c:pt>
                <c:pt idx="9003">
                  <c:v>38.914689497885746</c:v>
                </c:pt>
                <c:pt idx="9004">
                  <c:v>38.925855029723692</c:v>
                </c:pt>
                <c:pt idx="9005">
                  <c:v>38.937255564152522</c:v>
                </c:pt>
                <c:pt idx="9006">
                  <c:v>38.948887698503491</c:v>
                </c:pt>
                <c:pt idx="9007">
                  <c:v>38.96068910013522</c:v>
                </c:pt>
                <c:pt idx="9008">
                  <c:v>38.972659305750611</c:v>
                </c:pt>
                <c:pt idx="9009">
                  <c:v>38.984797215227381</c:v>
                </c:pt>
                <c:pt idx="9010">
                  <c:v>38.997101735853391</c:v>
                </c:pt>
                <c:pt idx="9011">
                  <c:v>39.009571782275103</c:v>
                </c:pt>
                <c:pt idx="9012">
                  <c:v>39.022327736961735</c:v>
                </c:pt>
                <c:pt idx="9013">
                  <c:v>39.035184174167618</c:v>
                </c:pt>
                <c:pt idx="9014">
                  <c:v>39.048203253946127</c:v>
                </c:pt>
                <c:pt idx="9015">
                  <c:v>39.061443898338226</c:v>
                </c:pt>
                <c:pt idx="9016">
                  <c:v>39.074782585909183</c:v>
                </c:pt>
                <c:pt idx="9017">
                  <c:v>39.088644765412816</c:v>
                </c:pt>
                <c:pt idx="9018">
                  <c:v>39.102718429086117</c:v>
                </c:pt>
                <c:pt idx="9019">
                  <c:v>39.116884761608716</c:v>
                </c:pt>
                <c:pt idx="9020">
                  <c:v>39.131265915743199</c:v>
                </c:pt>
                <c:pt idx="9021">
                  <c:v>39.145919501954211</c:v>
                </c:pt>
                <c:pt idx="9022">
                  <c:v>39.160721775009698</c:v>
                </c:pt>
                <c:pt idx="9023">
                  <c:v>39.175612825421211</c:v>
                </c:pt>
                <c:pt idx="9024">
                  <c:v>39.190713978875685</c:v>
                </c:pt>
                <c:pt idx="9025">
                  <c:v>39.206022216795432</c:v>
                </c:pt>
                <c:pt idx="9026">
                  <c:v>39.221536172731426</c:v>
                </c:pt>
                <c:pt idx="9027">
                  <c:v>39.237193998817766</c:v>
                </c:pt>
                <c:pt idx="9028">
                  <c:v>39.253056088899186</c:v>
                </c:pt>
                <c:pt idx="9029">
                  <c:v>39.269180700140062</c:v>
                </c:pt>
                <c:pt idx="9030">
                  <c:v>39.285383882056649</c:v>
                </c:pt>
                <c:pt idx="9031">
                  <c:v>39.301849074210871</c:v>
                </c:pt>
                <c:pt idx="9032">
                  <c:v>39.318511451924145</c:v>
                </c:pt>
                <c:pt idx="9033">
                  <c:v>39.335370616726792</c:v>
                </c:pt>
                <c:pt idx="9034">
                  <c:v>39.352364894499793</c:v>
                </c:pt>
                <c:pt idx="9035">
                  <c:v>39.369554697078165</c:v>
                </c:pt>
                <c:pt idx="9036">
                  <c:v>39.386877460515748</c:v>
                </c:pt>
                <c:pt idx="9037">
                  <c:v>39.404453934446444</c:v>
                </c:pt>
                <c:pt idx="9038">
                  <c:v>39.422220214830297</c:v>
                </c:pt>
                <c:pt idx="9039">
                  <c:v>39.440236312297394</c:v>
                </c:pt>
                <c:pt idx="9040">
                  <c:v>39.458258469691465</c:v>
                </c:pt>
                <c:pt idx="9041">
                  <c:v>39.476531673205173</c:v>
                </c:pt>
                <c:pt idx="9042">
                  <c:v>39.4950503136413</c:v>
                </c:pt>
                <c:pt idx="9043">
                  <c:v>39.513571817964781</c:v>
                </c:pt>
                <c:pt idx="9044">
                  <c:v>39.532280887959018</c:v>
                </c:pt>
                <c:pt idx="9045">
                  <c:v>39.551173263297834</c:v>
                </c:pt>
                <c:pt idx="9046">
                  <c:v>39.570247740700673</c:v>
                </c:pt>
                <c:pt idx="9047">
                  <c:v>39.589563302846528</c:v>
                </c:pt>
                <c:pt idx="9048">
                  <c:v>39.60929777725547</c:v>
                </c:pt>
                <c:pt idx="9049">
                  <c:v>39.629204565917682</c:v>
                </c:pt>
                <c:pt idx="9050">
                  <c:v>39.649346947248624</c:v>
                </c:pt>
                <c:pt idx="9051">
                  <c:v>39.670022731828652</c:v>
                </c:pt>
                <c:pt idx="9052">
                  <c:v>39.690862262494669</c:v>
                </c:pt>
                <c:pt idx="9053">
                  <c:v>39.711871210041778</c:v>
                </c:pt>
                <c:pt idx="9054">
                  <c:v>39.733048465500623</c:v>
                </c:pt>
                <c:pt idx="9055">
                  <c:v>39.754752973894661</c:v>
                </c:pt>
                <c:pt idx="9056">
                  <c:v>39.776554241503383</c:v>
                </c:pt>
                <c:pt idx="9057">
                  <c:v>39.798519851994755</c:v>
                </c:pt>
                <c:pt idx="9058">
                  <c:v>39.820647548003649</c:v>
                </c:pt>
                <c:pt idx="9059">
                  <c:v>39.842996196628739</c:v>
                </c:pt>
                <c:pt idx="9060">
                  <c:v>39.86550322349796</c:v>
                </c:pt>
                <c:pt idx="9061">
                  <c:v>39.888228696534981</c:v>
                </c:pt>
                <c:pt idx="9062">
                  <c:v>39.911349559288233</c:v>
                </c:pt>
                <c:pt idx="9063">
                  <c:v>39.934619998883925</c:v>
                </c:pt>
                <c:pt idx="9064">
                  <c:v>39.95810387411948</c:v>
                </c:pt>
                <c:pt idx="9065">
                  <c:v>39.981738703617992</c:v>
                </c:pt>
                <c:pt idx="9066">
                  <c:v>40.005763934714608</c:v>
                </c:pt>
                <c:pt idx="9067">
                  <c:v>40.029932695398593</c:v>
                </c:pt>
                <c:pt idx="9068">
                  <c:v>40.054189503492758</c:v>
                </c:pt>
                <c:pt idx="9069">
                  <c:v>40.078714297674971</c:v>
                </c:pt>
                <c:pt idx="9070">
                  <c:v>40.103441632103454</c:v>
                </c:pt>
                <c:pt idx="9071">
                  <c:v>40.128311801775006</c:v>
                </c:pt>
                <c:pt idx="9072">
                  <c:v>40.153325213011406</c:v>
                </c:pt>
                <c:pt idx="9073">
                  <c:v>40.178600249346474</c:v>
                </c:pt>
                <c:pt idx="9074">
                  <c:v>40.203953546469208</c:v>
                </c:pt>
                <c:pt idx="9075">
                  <c:v>40.229448319018637</c:v>
                </c:pt>
                <c:pt idx="9076">
                  <c:v>40.255141885482651</c:v>
                </c:pt>
                <c:pt idx="9077">
                  <c:v>40.281031557333527</c:v>
                </c:pt>
                <c:pt idx="9078">
                  <c:v>40.307056471872826</c:v>
                </c:pt>
                <c:pt idx="9079">
                  <c:v>40.333157594977756</c:v>
                </c:pt>
                <c:pt idx="9080">
                  <c:v>40.359454920294439</c:v>
                </c:pt>
                <c:pt idx="9081">
                  <c:v>40.385884820863879</c:v>
                </c:pt>
                <c:pt idx="9082">
                  <c:v>40.412804873788261</c:v>
                </c:pt>
                <c:pt idx="9083">
                  <c:v>40.439786768717575</c:v>
                </c:pt>
                <c:pt idx="9084">
                  <c:v>40.466840254140351</c:v>
                </c:pt>
                <c:pt idx="9085">
                  <c:v>40.494024316309087</c:v>
                </c:pt>
                <c:pt idx="9086">
                  <c:v>40.521396080188204</c:v>
                </c:pt>
                <c:pt idx="9087">
                  <c:v>40.54883403263058</c:v>
                </c:pt>
                <c:pt idx="9088">
                  <c:v>40.57651887964532</c:v>
                </c:pt>
                <c:pt idx="9089">
                  <c:v>40.604266428218644</c:v>
                </c:pt>
                <c:pt idx="9090">
                  <c:v>40.632140101976837</c:v>
                </c:pt>
                <c:pt idx="9091">
                  <c:v>40.660196937612156</c:v>
                </c:pt>
                <c:pt idx="9092">
                  <c:v>40.688374908980748</c:v>
                </c:pt>
                <c:pt idx="9093">
                  <c:v>40.716734047611062</c:v>
                </c:pt>
                <c:pt idx="9094">
                  <c:v>40.745093781802275</c:v>
                </c:pt>
                <c:pt idx="9095">
                  <c:v>40.773577233472373</c:v>
                </c:pt>
                <c:pt idx="9096">
                  <c:v>40.802180559947736</c:v>
                </c:pt>
                <c:pt idx="9097">
                  <c:v>40.830784490422019</c:v>
                </c:pt>
                <c:pt idx="9098">
                  <c:v>40.859510566250179</c:v>
                </c:pt>
                <c:pt idx="9099">
                  <c:v>40.888295708681483</c:v>
                </c:pt>
                <c:pt idx="9100">
                  <c:v>40.917081872426472</c:v>
                </c:pt>
                <c:pt idx="9101">
                  <c:v>40.945988994839787</c:v>
                </c:pt>
                <c:pt idx="9102">
                  <c:v>40.975013210505089</c:v>
                </c:pt>
                <c:pt idx="9103">
                  <c:v>41.004035426284126</c:v>
                </c:pt>
                <c:pt idx="9104">
                  <c:v>41.033117922833284</c:v>
                </c:pt>
                <c:pt idx="9105">
                  <c:v>41.062258763783007</c:v>
                </c:pt>
                <c:pt idx="9106">
                  <c:v>41.091398445180488</c:v>
                </c:pt>
                <c:pt idx="9107">
                  <c:v>41.120479409571672</c:v>
                </c:pt>
                <c:pt idx="9108">
                  <c:v>41.149621812451677</c:v>
                </c:pt>
                <c:pt idx="9109">
                  <c:v>41.178763046771685</c:v>
                </c:pt>
                <c:pt idx="9110">
                  <c:v>41.20790467891937</c:v>
                </c:pt>
                <c:pt idx="9111">
                  <c:v>41.236987619911403</c:v>
                </c:pt>
                <c:pt idx="9112">
                  <c:v>41.266131948070353</c:v>
                </c:pt>
                <c:pt idx="9113">
                  <c:v>41.295275096635194</c:v>
                </c:pt>
                <c:pt idx="9114">
                  <c:v>41.324359573086937</c:v>
                </c:pt>
                <c:pt idx="9115">
                  <c:v>41.353387294420891</c:v>
                </c:pt>
                <c:pt idx="9116">
                  <c:v>41.382476698776927</c:v>
                </c:pt>
                <c:pt idx="9117">
                  <c:v>41.411506227380364</c:v>
                </c:pt>
                <c:pt idx="9118">
                  <c:v>41.440420328824274</c:v>
                </c:pt>
                <c:pt idx="9119">
                  <c:v>41.469398317975319</c:v>
                </c:pt>
                <c:pt idx="9120">
                  <c:v>41.49831713504247</c:v>
                </c:pt>
                <c:pt idx="9121">
                  <c:v>41.527121233185234</c:v>
                </c:pt>
                <c:pt idx="9122">
                  <c:v>41.555871847473142</c:v>
                </c:pt>
                <c:pt idx="9123">
                  <c:v>41.584626761475711</c:v>
                </c:pt>
                <c:pt idx="9124">
                  <c:v>41.613266442104198</c:v>
                </c:pt>
                <c:pt idx="9125">
                  <c:v>41.641735669787941</c:v>
                </c:pt>
                <c:pt idx="9126">
                  <c:v>41.670154943943416</c:v>
                </c:pt>
                <c:pt idx="9127">
                  <c:v>41.698580505931929</c:v>
                </c:pt>
                <c:pt idx="9128">
                  <c:v>41.726892866278305</c:v>
                </c:pt>
                <c:pt idx="9129">
                  <c:v>41.755036775739391</c:v>
                </c:pt>
                <c:pt idx="9130">
                  <c:v>41.783014738864566</c:v>
                </c:pt>
                <c:pt idx="9131">
                  <c:v>41.81094566112818</c:v>
                </c:pt>
                <c:pt idx="9132">
                  <c:v>41.838885800527962</c:v>
                </c:pt>
                <c:pt idx="9133">
                  <c:v>41.866715713703925</c:v>
                </c:pt>
                <c:pt idx="9134">
                  <c:v>41.894380099439545</c:v>
                </c:pt>
                <c:pt idx="9135">
                  <c:v>41.921881418505549</c:v>
                </c:pt>
                <c:pt idx="9136">
                  <c:v>41.949279576711909</c:v>
                </c:pt>
                <c:pt idx="9137">
                  <c:v>41.976691608599459</c:v>
                </c:pt>
                <c:pt idx="9138">
                  <c:v>42.00405557247813</c:v>
                </c:pt>
                <c:pt idx="9139">
                  <c:v>42.03125537265101</c:v>
                </c:pt>
                <c:pt idx="9140">
                  <c:v>42.058294895952919</c:v>
                </c:pt>
                <c:pt idx="9141">
                  <c:v>42.0852340125805</c:v>
                </c:pt>
                <c:pt idx="9142">
                  <c:v>42.112012959898614</c:v>
                </c:pt>
                <c:pt idx="9143">
                  <c:v>42.138634118670197</c:v>
                </c:pt>
                <c:pt idx="9144">
                  <c:v>42.165275186456128</c:v>
                </c:pt>
                <c:pt idx="9145">
                  <c:v>42.191872866966051</c:v>
                </c:pt>
                <c:pt idx="9146">
                  <c:v>42.218369938863368</c:v>
                </c:pt>
                <c:pt idx="9147">
                  <c:v>42.24470952007978</c:v>
                </c:pt>
                <c:pt idx="9148">
                  <c:v>42.271011758780816</c:v>
                </c:pt>
                <c:pt idx="9149">
                  <c:v>42.297274074021978</c:v>
                </c:pt>
                <c:pt idx="9150">
                  <c:v>42.323437818235504</c:v>
                </c:pt>
                <c:pt idx="9151">
                  <c:v>42.349504982476596</c:v>
                </c:pt>
                <c:pt idx="9152">
                  <c:v>42.375417260835746</c:v>
                </c:pt>
                <c:pt idx="9153">
                  <c:v>42.401235839875952</c:v>
                </c:pt>
                <c:pt idx="9154">
                  <c:v>42.427136545367532</c:v>
                </c:pt>
                <c:pt idx="9155">
                  <c:v>42.45293812319602</c:v>
                </c:pt>
                <c:pt idx="9156">
                  <c:v>42.478586442223964</c:v>
                </c:pt>
                <c:pt idx="9157">
                  <c:v>42.504083779629994</c:v>
                </c:pt>
                <c:pt idx="9158">
                  <c:v>42.529431024183857</c:v>
                </c:pt>
                <c:pt idx="9159">
                  <c:v>42.554746791600579</c:v>
                </c:pt>
                <c:pt idx="9160">
                  <c:v>42.580087432382307</c:v>
                </c:pt>
                <c:pt idx="9161">
                  <c:v>42.605333742627238</c:v>
                </c:pt>
                <c:pt idx="9162">
                  <c:v>42.630430140240115</c:v>
                </c:pt>
                <c:pt idx="9163">
                  <c:v>42.655437699671019</c:v>
                </c:pt>
                <c:pt idx="9164">
                  <c:v>42.68029677208316</c:v>
                </c:pt>
                <c:pt idx="9165">
                  <c:v>42.705068407565555</c:v>
                </c:pt>
                <c:pt idx="9166">
                  <c:v>42.729869487714751</c:v>
                </c:pt>
                <c:pt idx="9167">
                  <c:v>42.754579528004548</c:v>
                </c:pt>
                <c:pt idx="9168">
                  <c:v>42.779201715388261</c:v>
                </c:pt>
                <c:pt idx="9169">
                  <c:v>42.803677750685694</c:v>
                </c:pt>
                <c:pt idx="9170">
                  <c:v>42.828186280890549</c:v>
                </c:pt>
                <c:pt idx="9171">
                  <c:v>42.852664378803276</c:v>
                </c:pt>
                <c:pt idx="9172">
                  <c:v>42.877054725044459</c:v>
                </c:pt>
                <c:pt idx="9173">
                  <c:v>42.901300341604355</c:v>
                </c:pt>
                <c:pt idx="9174">
                  <c:v>42.925403378070854</c:v>
                </c:pt>
                <c:pt idx="9175">
                  <c:v>42.949541092542319</c:v>
                </c:pt>
                <c:pt idx="9176">
                  <c:v>42.973650623946448</c:v>
                </c:pt>
                <c:pt idx="9177">
                  <c:v>42.997674637769911</c:v>
                </c:pt>
                <c:pt idx="9178">
                  <c:v>43.021556141210546</c:v>
                </c:pt>
                <c:pt idx="9179">
                  <c:v>43.045297250626639</c:v>
                </c:pt>
                <c:pt idx="9180">
                  <c:v>43.068957579129702</c:v>
                </c:pt>
                <c:pt idx="9181">
                  <c:v>43.092477562099496</c:v>
                </c:pt>
                <c:pt idx="9182">
                  <c:v>43.115976852976885</c:v>
                </c:pt>
                <c:pt idx="9183">
                  <c:v>43.139511853078737</c:v>
                </c:pt>
                <c:pt idx="9184">
                  <c:v>43.162963552899903</c:v>
                </c:pt>
                <c:pt idx="9185">
                  <c:v>43.186393720857644</c:v>
                </c:pt>
                <c:pt idx="9186">
                  <c:v>43.209801240538766</c:v>
                </c:pt>
                <c:pt idx="9187">
                  <c:v>43.233127496457492</c:v>
                </c:pt>
                <c:pt idx="9188">
                  <c:v>43.256374219651036</c:v>
                </c:pt>
                <c:pt idx="9189">
                  <c:v>43.279483138689784</c:v>
                </c:pt>
                <c:pt idx="9190">
                  <c:v>43.302515046603006</c:v>
                </c:pt>
                <c:pt idx="9191">
                  <c:v>43.325410431024878</c:v>
                </c:pt>
                <c:pt idx="9192">
                  <c:v>43.348406294795289</c:v>
                </c:pt>
                <c:pt idx="9193">
                  <c:v>43.37132094117775</c:v>
                </c:pt>
                <c:pt idx="9194">
                  <c:v>43.394099795253858</c:v>
                </c:pt>
                <c:pt idx="9195">
                  <c:v>43.41674487280833</c:v>
                </c:pt>
                <c:pt idx="9196">
                  <c:v>43.439256959489022</c:v>
                </c:pt>
                <c:pt idx="9197">
                  <c:v>43.461754293091396</c:v>
                </c:pt>
                <c:pt idx="9198">
                  <c:v>43.484293291985658</c:v>
                </c:pt>
                <c:pt idx="9199">
                  <c:v>43.50669636414333</c:v>
                </c:pt>
                <c:pt idx="9200">
                  <c:v>43.529026614425057</c:v>
                </c:pt>
                <c:pt idx="9201">
                  <c:v>43.551224577734232</c:v>
                </c:pt>
                <c:pt idx="9202">
                  <c:v>43.573350927224851</c:v>
                </c:pt>
                <c:pt idx="9203">
                  <c:v>43.595346204641132</c:v>
                </c:pt>
                <c:pt idx="9204">
                  <c:v>43.617212355411382</c:v>
                </c:pt>
                <c:pt idx="9205">
                  <c:v>43.639008844125492</c:v>
                </c:pt>
                <c:pt idx="9206">
                  <c:v>43.66079362848091</c:v>
                </c:pt>
                <c:pt idx="9207">
                  <c:v>43.682506924259513</c:v>
                </c:pt>
                <c:pt idx="9208">
                  <c:v>43.704091622149832</c:v>
                </c:pt>
                <c:pt idx="9209">
                  <c:v>43.725490936642309</c:v>
                </c:pt>
                <c:pt idx="9210">
                  <c:v>43.746824477509428</c:v>
                </c:pt>
                <c:pt idx="9211">
                  <c:v>43.768031669602358</c:v>
                </c:pt>
                <c:pt idx="9212">
                  <c:v>43.789114388086503</c:v>
                </c:pt>
                <c:pt idx="9213">
                  <c:v>43.810073363547936</c:v>
                </c:pt>
                <c:pt idx="9214">
                  <c:v>43.830791934175686</c:v>
                </c:pt>
                <c:pt idx="9215">
                  <c:v>43.851391088214214</c:v>
                </c:pt>
                <c:pt idx="9216">
                  <c:v>43.871810624323096</c:v>
                </c:pt>
                <c:pt idx="9217">
                  <c:v>43.892052672555103</c:v>
                </c:pt>
                <c:pt idx="9218">
                  <c:v>43.912176962546241</c:v>
                </c:pt>
                <c:pt idx="9219">
                  <c:v>43.932183109809685</c:v>
                </c:pt>
                <c:pt idx="9220">
                  <c:v>43.952071807920419</c:v>
                </c:pt>
                <c:pt idx="9221">
                  <c:v>43.971843746381694</c:v>
                </c:pt>
                <c:pt idx="9222">
                  <c:v>43.991499610648916</c:v>
                </c:pt>
                <c:pt idx="9223">
                  <c:v>44.011098788685558</c:v>
                </c:pt>
                <c:pt idx="9224">
                  <c:v>44.030581871276844</c:v>
                </c:pt>
                <c:pt idx="9225">
                  <c:v>44.049950581525266</c:v>
                </c:pt>
                <c:pt idx="9226">
                  <c:v>44.069264294247724</c:v>
                </c:pt>
                <c:pt idx="9227">
                  <c:v>44.088522308846699</c:v>
                </c:pt>
                <c:pt idx="9228">
                  <c:v>44.107724958173868</c:v>
                </c:pt>
                <c:pt idx="9229">
                  <c:v>44.126872573074209</c:v>
                </c:pt>
                <c:pt idx="9230">
                  <c:v>44.145906791462309</c:v>
                </c:pt>
                <c:pt idx="9231">
                  <c:v>44.164829296241308</c:v>
                </c:pt>
                <c:pt idx="9232">
                  <c:v>44.183640743068828</c:v>
                </c:pt>
                <c:pt idx="9233">
                  <c:v>44.202341783754385</c:v>
                </c:pt>
                <c:pt idx="9234">
                  <c:v>44.220933066281951</c:v>
                </c:pt>
                <c:pt idx="9235">
                  <c:v>44.239473925768323</c:v>
                </c:pt>
                <c:pt idx="9236">
                  <c:v>44.257904987919297</c:v>
                </c:pt>
                <c:pt idx="9237">
                  <c:v>44.276345257824104</c:v>
                </c:pt>
                <c:pt idx="9238">
                  <c:v>44.294792721213987</c:v>
                </c:pt>
                <c:pt idx="9239">
                  <c:v>44.313188659004567</c:v>
                </c:pt>
                <c:pt idx="9240">
                  <c:v>44.33153435883662</c:v>
                </c:pt>
                <c:pt idx="9241">
                  <c:v>44.349830120788397</c:v>
                </c:pt>
                <c:pt idx="9242">
                  <c:v>44.368017577130772</c:v>
                </c:pt>
                <c:pt idx="9243">
                  <c:v>44.386274332940729</c:v>
                </c:pt>
                <c:pt idx="9244">
                  <c:v>44.40453840563417</c:v>
                </c:pt>
                <c:pt idx="9245">
                  <c:v>44.422693419259346</c:v>
                </c:pt>
                <c:pt idx="9246">
                  <c:v>44.440859253807908</c:v>
                </c:pt>
                <c:pt idx="9247">
                  <c:v>44.45909255999949</c:v>
                </c:pt>
                <c:pt idx="9248">
                  <c:v>44.477274686728592</c:v>
                </c:pt>
                <c:pt idx="9249">
                  <c:v>44.495349243379792</c:v>
                </c:pt>
                <c:pt idx="9250">
                  <c:v>44.513317825750136</c:v>
                </c:pt>
                <c:pt idx="9251">
                  <c:v>44.531181055185336</c:v>
                </c:pt>
                <c:pt idx="9252">
                  <c:v>44.548998181133705</c:v>
                </c:pt>
                <c:pt idx="9253">
                  <c:v>44.56670990203628</c:v>
                </c:pt>
                <c:pt idx="9254">
                  <c:v>44.584376410172865</c:v>
                </c:pt>
                <c:pt idx="9255">
                  <c:v>44.601997035378574</c:v>
                </c:pt>
                <c:pt idx="9256">
                  <c:v>44.619572051500299</c:v>
                </c:pt>
                <c:pt idx="9257">
                  <c:v>44.637160350035849</c:v>
                </c:pt>
                <c:pt idx="9258">
                  <c:v>44.654643691583203</c:v>
                </c:pt>
                <c:pt idx="9259">
                  <c:v>44.672024557882963</c:v>
                </c:pt>
                <c:pt idx="9260">
                  <c:v>44.689303549574106</c:v>
                </c:pt>
                <c:pt idx="9261">
                  <c:v>44.706481263775082</c:v>
                </c:pt>
                <c:pt idx="9262">
                  <c:v>44.723558294104436</c:v>
                </c:pt>
                <c:pt idx="9263">
                  <c:v>44.740476617622534</c:v>
                </c:pt>
                <c:pt idx="9264">
                  <c:v>44.757238053961238</c:v>
                </c:pt>
                <c:pt idx="9265">
                  <c:v>44.773960744730353</c:v>
                </c:pt>
                <c:pt idx="9266">
                  <c:v>44.790467293687207</c:v>
                </c:pt>
                <c:pt idx="9267">
                  <c:v>44.806878829308545</c:v>
                </c:pt>
                <c:pt idx="9268">
                  <c:v>44.823076911730162</c:v>
                </c:pt>
                <c:pt idx="9269">
                  <c:v>44.839181746482808</c:v>
                </c:pt>
                <c:pt idx="9270">
                  <c:v>44.855192160789713</c:v>
                </c:pt>
                <c:pt idx="9271">
                  <c:v>44.871050079591356</c:v>
                </c:pt>
                <c:pt idx="9272">
                  <c:v>44.886815862374341</c:v>
                </c:pt>
                <c:pt idx="9273">
                  <c:v>44.902489207620704</c:v>
                </c:pt>
                <c:pt idx="9274">
                  <c:v>44.918070657307851</c:v>
                </c:pt>
                <c:pt idx="9275">
                  <c:v>44.933560750235486</c:v>
                </c:pt>
                <c:pt idx="9276">
                  <c:v>44.94896002204424</c:v>
                </c:pt>
                <c:pt idx="9277">
                  <c:v>44.964269005234186</c:v>
                </c:pt>
                <c:pt idx="9278">
                  <c:v>44.979488229183261</c:v>
                </c:pt>
                <c:pt idx="9279">
                  <c:v>44.994618220165563</c:v>
                </c:pt>
                <c:pt idx="9280">
                  <c:v>45.009659501369548</c:v>
                </c:pt>
                <c:pt idx="9281">
                  <c:v>45.024612592916135</c:v>
                </c:pt>
                <c:pt idx="9282">
                  <c:v>45.039478011876682</c:v>
                </c:pt>
                <c:pt idx="9283">
                  <c:v>45.054256272290864</c:v>
                </c:pt>
                <c:pt idx="9284">
                  <c:v>45.068947885184457</c:v>
                </c:pt>
                <c:pt idx="9285">
                  <c:v>45.083553358586997</c:v>
                </c:pt>
                <c:pt idx="9286">
                  <c:v>45.098073197549354</c:v>
                </c:pt>
                <c:pt idx="9287">
                  <c:v>45.112507904161205</c:v>
                </c:pt>
                <c:pt idx="9288">
                  <c:v>45.126857977568378</c:v>
                </c:pt>
                <c:pt idx="9289">
                  <c:v>45.141182545735788</c:v>
                </c:pt>
                <c:pt idx="9290">
                  <c:v>45.15548099925293</c:v>
                </c:pt>
                <c:pt idx="9291">
                  <c:v>45.169753493990306</c:v>
                </c:pt>
                <c:pt idx="9292">
                  <c:v>45.184117429701345</c:v>
                </c:pt>
                <c:pt idx="9293">
                  <c:v>45.198394887407225</c:v>
                </c:pt>
                <c:pt idx="9294">
                  <c:v>45.212588660537733</c:v>
                </c:pt>
                <c:pt idx="9295">
                  <c:v>45.226699239593934</c:v>
                </c:pt>
                <c:pt idx="9296">
                  <c:v>45.240902951438336</c:v>
                </c:pt>
                <c:pt idx="9297">
                  <c:v>45.255138371014738</c:v>
                </c:pt>
                <c:pt idx="9298">
                  <c:v>45.269347461746726</c:v>
                </c:pt>
                <c:pt idx="9299">
                  <c:v>45.283531135825307</c:v>
                </c:pt>
                <c:pt idx="9300">
                  <c:v>45.297630953550502</c:v>
                </c:pt>
                <c:pt idx="9301">
                  <c:v>45.311648158588355</c:v>
                </c:pt>
                <c:pt idx="9302">
                  <c:v>45.325583234977465</c:v>
                </c:pt>
                <c:pt idx="9303">
                  <c:v>45.339436663920395</c:v>
                </c:pt>
                <c:pt idx="9304">
                  <c:v>45.353384697747764</c:v>
                </c:pt>
                <c:pt idx="9305">
                  <c:v>45.367307384034063</c:v>
                </c:pt>
                <c:pt idx="9306">
                  <c:v>45.381206353320188</c:v>
                </c:pt>
                <c:pt idx="9307">
                  <c:v>45.395081747045673</c:v>
                </c:pt>
                <c:pt idx="9308">
                  <c:v>45.408875133124411</c:v>
                </c:pt>
                <c:pt idx="9309">
                  <c:v>45.42258772765156</c:v>
                </c:pt>
                <c:pt idx="9310">
                  <c:v>45.436220003844852</c:v>
                </c:pt>
                <c:pt idx="9311">
                  <c:v>45.449772432150247</c:v>
                </c:pt>
                <c:pt idx="9312">
                  <c:v>45.463304052932884</c:v>
                </c:pt>
                <c:pt idx="9313">
                  <c:v>45.476755702108257</c:v>
                </c:pt>
                <c:pt idx="9314">
                  <c:v>45.490187135123179</c:v>
                </c:pt>
                <c:pt idx="9315">
                  <c:v>45.503422059919984</c:v>
                </c:pt>
                <c:pt idx="9316">
                  <c:v>45.516580867808379</c:v>
                </c:pt>
                <c:pt idx="9317">
                  <c:v>45.529662601039377</c:v>
                </c:pt>
                <c:pt idx="9318">
                  <c:v>45.542667711059863</c:v>
                </c:pt>
                <c:pt idx="9319">
                  <c:v>45.555596646672477</c:v>
                </c:pt>
                <c:pt idx="9320">
                  <c:v>45.568449854051096</c:v>
                </c:pt>
                <c:pt idx="9321">
                  <c:v>45.581227776756243</c:v>
                </c:pt>
                <c:pt idx="9322">
                  <c:v>45.593930855750394</c:v>
                </c:pt>
                <c:pt idx="9323">
                  <c:v>45.606559529413175</c:v>
                </c:pt>
                <c:pt idx="9324">
                  <c:v>45.619114233556516</c:v>
                </c:pt>
                <c:pt idx="9325">
                  <c:v>45.631595401439675</c:v>
                </c:pt>
                <c:pt idx="9326">
                  <c:v>45.644003463784195</c:v>
                </c:pt>
                <c:pt idx="9327">
                  <c:v>45.656280276114067</c:v>
                </c:pt>
                <c:pt idx="9328">
                  <c:v>45.668544402860796</c:v>
                </c:pt>
                <c:pt idx="9329">
                  <c:v>45.680677472346524</c:v>
                </c:pt>
                <c:pt idx="9330">
                  <c:v>45.692740114830812</c:v>
                </c:pt>
                <c:pt idx="9331">
                  <c:v>45.704673523664241</c:v>
                </c:pt>
                <c:pt idx="9332">
                  <c:v>45.716537660762967</c:v>
                </c:pt>
                <c:pt idx="9333">
                  <c:v>45.728332299066935</c:v>
                </c:pt>
                <c:pt idx="9334">
                  <c:v>45.740057845692355</c:v>
                </c:pt>
                <c:pt idx="9335">
                  <c:v>45.751773284257681</c:v>
                </c:pt>
                <c:pt idx="9336">
                  <c:v>45.763419477473001</c:v>
                </c:pt>
                <c:pt idx="9337">
                  <c:v>45.775056027983034</c:v>
                </c:pt>
                <c:pt idx="9338">
                  <c:v>45.786623803066405</c:v>
                </c:pt>
                <c:pt idx="9339">
                  <c:v>45.798123822597077</c:v>
                </c:pt>
                <c:pt idx="9340">
                  <c:v>45.80955648343744</c:v>
                </c:pt>
                <c:pt idx="9341">
                  <c:v>45.820922180125358</c:v>
                </c:pt>
                <c:pt idx="9342">
                  <c:v>45.832221304887788</c:v>
                </c:pt>
                <c:pt idx="9343">
                  <c:v>45.8434542476543</c:v>
                </c:pt>
                <c:pt idx="9344">
                  <c:v>45.854679968745252</c:v>
                </c:pt>
                <c:pt idx="9345">
                  <c:v>45.865956485187851</c:v>
                </c:pt>
                <c:pt idx="9346">
                  <c:v>45.877224330218077</c:v>
                </c:pt>
                <c:pt idx="9347">
                  <c:v>45.888542713609226</c:v>
                </c:pt>
                <c:pt idx="9348">
                  <c:v>45.899793623334979</c:v>
                </c:pt>
                <c:pt idx="9349">
                  <c:v>45.910978654432796</c:v>
                </c:pt>
                <c:pt idx="9350">
                  <c:v>45.922156746694142</c:v>
                </c:pt>
                <c:pt idx="9351">
                  <c:v>45.933385899548234</c:v>
                </c:pt>
                <c:pt idx="9352">
                  <c:v>45.944665210792209</c:v>
                </c:pt>
                <c:pt idx="9353">
                  <c:v>45.955935837643558</c:v>
                </c:pt>
                <c:pt idx="9354">
                  <c:v>45.967139894143784</c:v>
                </c:pt>
                <c:pt idx="9355">
                  <c:v>45.97827836721973</c:v>
                </c:pt>
                <c:pt idx="9356">
                  <c:v>45.98935164076677</c:v>
                </c:pt>
                <c:pt idx="9357">
                  <c:v>46.000360096433148</c:v>
                </c:pt>
                <c:pt idx="9358">
                  <c:v>46.011304113633095</c:v>
                </c:pt>
                <c:pt idx="9359">
                  <c:v>46.022184069559941</c:v>
                </c:pt>
                <c:pt idx="9360">
                  <c:v>46.033000339199084</c:v>
                </c:pt>
                <c:pt idx="9361">
                  <c:v>46.043753295340935</c:v>
                </c:pt>
                <c:pt idx="9362">
                  <c:v>46.054501844021779</c:v>
                </c:pt>
                <c:pt idx="9363">
                  <c:v>46.065186909388565</c:v>
                </c:pt>
                <c:pt idx="9364">
                  <c:v>46.075750900255855</c:v>
                </c:pt>
                <c:pt idx="9365">
                  <c:v>46.08625361415875</c:v>
                </c:pt>
                <c:pt idx="9366">
                  <c:v>46.096694849976274</c:v>
                </c:pt>
                <c:pt idx="9367">
                  <c:v>46.107016432145016</c:v>
                </c:pt>
                <c:pt idx="9368">
                  <c:v>46.117219601750342</c:v>
                </c:pt>
                <c:pt idx="9369">
                  <c:v>46.127305039447542</c:v>
                </c:pt>
                <c:pt idx="9370">
                  <c:v>46.137273422015234</c:v>
                </c:pt>
                <c:pt idx="9371">
                  <c:v>46.147125422377272</c:v>
                </c:pt>
                <c:pt idx="9372">
                  <c:v>46.156920260566196</c:v>
                </c:pt>
                <c:pt idx="9373">
                  <c:v>46.166657749055133</c:v>
                </c:pt>
                <c:pt idx="9374">
                  <c:v>46.176279672690264</c:v>
                </c:pt>
                <c:pt idx="9375">
                  <c:v>46.185904320163786</c:v>
                </c:pt>
                <c:pt idx="9376">
                  <c:v>46.195413553312598</c:v>
                </c:pt>
                <c:pt idx="9377">
                  <c:v>46.204867610129142</c:v>
                </c:pt>
                <c:pt idx="9378">
                  <c:v>46.214324863663883</c:v>
                </c:pt>
                <c:pt idx="9379">
                  <c:v>46.223726242795813</c:v>
                </c:pt>
                <c:pt idx="9380">
                  <c:v>46.233131126909299</c:v>
                </c:pt>
                <c:pt idx="9381">
                  <c:v>46.242538996807212</c:v>
                </c:pt>
                <c:pt idx="9382">
                  <c:v>46.251949834692866</c:v>
                </c:pt>
                <c:pt idx="9383">
                  <c:v>46.26136362287658</c:v>
                </c:pt>
                <c:pt idx="9384">
                  <c:v>46.270780343775037</c:v>
                </c:pt>
                <c:pt idx="9385">
                  <c:v>46.280141444482631</c:v>
                </c:pt>
                <c:pt idx="9386">
                  <c:v>46.289447749586557</c:v>
                </c:pt>
                <c:pt idx="9387">
                  <c:v>46.29869957983523</c:v>
                </c:pt>
                <c:pt idx="9388">
                  <c:v>46.307897254099544</c:v>
                </c:pt>
                <c:pt idx="9389">
                  <c:v>46.317099624811895</c:v>
                </c:pt>
                <c:pt idx="9390">
                  <c:v>46.326247644280429</c:v>
                </c:pt>
                <c:pt idx="9391">
                  <c:v>46.335400650589207</c:v>
                </c:pt>
                <c:pt idx="9392">
                  <c:v>46.344558129300566</c:v>
                </c:pt>
                <c:pt idx="9393">
                  <c:v>46.353778579889095</c:v>
                </c:pt>
                <c:pt idx="9394">
                  <c:v>46.363061135353639</c:v>
                </c:pt>
                <c:pt idx="9395">
                  <c:v>46.372288391690745</c:v>
                </c:pt>
                <c:pt idx="9396">
                  <c:v>46.381461655916034</c:v>
                </c:pt>
                <c:pt idx="9397">
                  <c:v>46.390581243957449</c:v>
                </c:pt>
                <c:pt idx="9398">
                  <c:v>46.399647469894326</c:v>
                </c:pt>
                <c:pt idx="9399">
                  <c:v>46.408660645968205</c:v>
                </c:pt>
                <c:pt idx="9400">
                  <c:v>46.417621082593577</c:v>
                </c:pt>
                <c:pt idx="9401">
                  <c:v>46.426529088368589</c:v>
                </c:pt>
                <c:pt idx="9402">
                  <c:v>46.435384970085671</c:v>
                </c:pt>
                <c:pt idx="9403">
                  <c:v>46.444189032742088</c:v>
                </c:pt>
                <c:pt idx="9404">
                  <c:v>46.452941579550448</c:v>
                </c:pt>
                <c:pt idx="9405">
                  <c:v>46.461642911949163</c:v>
                </c:pt>
                <c:pt idx="9406">
                  <c:v>46.470293329612808</c:v>
                </c:pt>
                <c:pt idx="9407">
                  <c:v>46.478893130462446</c:v>
                </c:pt>
                <c:pt idx="9408">
                  <c:v>46.487442610675906</c:v>
                </c:pt>
                <c:pt idx="9409">
                  <c:v>46.495942064697957</c:v>
                </c:pt>
                <c:pt idx="9410">
                  <c:v>46.504391785250469</c:v>
                </c:pt>
                <c:pt idx="9411">
                  <c:v>46.512792063342495</c:v>
                </c:pt>
                <c:pt idx="9412">
                  <c:v>46.521084674557613</c:v>
                </c:pt>
                <c:pt idx="9413">
                  <c:v>46.529270682527887</c:v>
                </c:pt>
                <c:pt idx="9414">
                  <c:v>46.537409219721958</c:v>
                </c:pt>
                <c:pt idx="9415">
                  <c:v>46.545383090414312</c:v>
                </c:pt>
                <c:pt idx="9416">
                  <c:v>46.553252611978969</c:v>
                </c:pt>
                <c:pt idx="9417">
                  <c:v>46.561135020047224</c:v>
                </c:pt>
                <c:pt idx="9418">
                  <c:v>46.568912351673582</c:v>
                </c:pt>
                <c:pt idx="9419">
                  <c:v>46.576586046049584</c:v>
                </c:pt>
                <c:pt idx="9420">
                  <c:v>46.584215231131111</c:v>
                </c:pt>
                <c:pt idx="9421">
                  <c:v>46.591799760817601</c:v>
                </c:pt>
                <c:pt idx="9422">
                  <c:v>46.599339896487471</c:v>
                </c:pt>
                <c:pt idx="9423">
                  <c:v>46.606835897989228</c:v>
                </c:pt>
                <c:pt idx="9424">
                  <c:v>46.614288023650424</c:v>
                </c:pt>
                <c:pt idx="9425">
                  <c:v>46.621696530286556</c:v>
                </c:pt>
                <c:pt idx="9426">
                  <c:v>46.629120205536204</c:v>
                </c:pt>
                <c:pt idx="9427">
                  <c:v>46.636617095685132</c:v>
                </c:pt>
                <c:pt idx="9428">
                  <c:v>46.644069317382744</c:v>
                </c:pt>
                <c:pt idx="9429">
                  <c:v>46.651594972472154</c:v>
                </c:pt>
                <c:pt idx="9430">
                  <c:v>46.65913430929438</c:v>
                </c:pt>
                <c:pt idx="9431">
                  <c:v>46.666570617550249</c:v>
                </c:pt>
                <c:pt idx="9432">
                  <c:v>46.674022321656082</c:v>
                </c:pt>
                <c:pt idx="9433">
                  <c:v>46.681430028331988</c:v>
                </c:pt>
                <c:pt idx="9434">
                  <c:v>46.688794389758499</c:v>
                </c:pt>
                <c:pt idx="9435">
                  <c:v>46.696115659564803</c:v>
                </c:pt>
                <c:pt idx="9436">
                  <c:v>46.703452603618672</c:v>
                </c:pt>
                <c:pt idx="9437">
                  <c:v>46.710804740743356</c:v>
                </c:pt>
                <c:pt idx="9438">
                  <c:v>46.718171980438505</c:v>
                </c:pt>
                <c:pt idx="9439">
                  <c:v>46.725612737172895</c:v>
                </c:pt>
                <c:pt idx="9440">
                  <c:v>46.733067676925231</c:v>
                </c:pt>
                <c:pt idx="9441">
                  <c:v>46.740478614128804</c:v>
                </c:pt>
                <c:pt idx="9442">
                  <c:v>46.747846200958222</c:v>
                </c:pt>
                <c:pt idx="9443">
                  <c:v>46.755170690992067</c:v>
                </c:pt>
                <c:pt idx="9444">
                  <c:v>46.762452336325609</c:v>
                </c:pt>
                <c:pt idx="9445">
                  <c:v>46.769749882710343</c:v>
                </c:pt>
                <c:pt idx="9446">
                  <c:v>46.777062849869992</c:v>
                </c:pt>
                <c:pt idx="9447">
                  <c:v>46.784449634913258</c:v>
                </c:pt>
                <c:pt idx="9448">
                  <c:v>46.791792437833259</c:v>
                </c:pt>
                <c:pt idx="9449">
                  <c:v>46.799150780770631</c:v>
                </c:pt>
                <c:pt idx="9450">
                  <c:v>46.806465702815828</c:v>
                </c:pt>
                <c:pt idx="9451">
                  <c:v>46.813737847455315</c:v>
                </c:pt>
                <c:pt idx="9452">
                  <c:v>46.820967464849858</c:v>
                </c:pt>
                <c:pt idx="9453">
                  <c:v>46.828213283344006</c:v>
                </c:pt>
                <c:pt idx="9454">
                  <c:v>46.835357870654789</c:v>
                </c:pt>
                <c:pt idx="9455">
                  <c:v>46.842519534564161</c:v>
                </c:pt>
                <c:pt idx="9456">
                  <c:v>46.849521987301316</c:v>
                </c:pt>
                <c:pt idx="9457">
                  <c:v>46.856484229255855</c:v>
                </c:pt>
                <c:pt idx="9458">
                  <c:v>46.86340575410977</c:v>
                </c:pt>
                <c:pt idx="9459">
                  <c:v>46.870228317244937</c:v>
                </c:pt>
                <c:pt idx="9460">
                  <c:v>46.876952853443342</c:v>
                </c:pt>
                <c:pt idx="9461">
                  <c:v>46.883579925673054</c:v>
                </c:pt>
                <c:pt idx="9462">
                  <c:v>46.890110093698652</c:v>
                </c:pt>
                <c:pt idx="9463">
                  <c:v>46.896602409230169</c:v>
                </c:pt>
                <c:pt idx="9464">
                  <c:v>46.903056747877024</c:v>
                </c:pt>
                <c:pt idx="9465">
                  <c:v>46.909473331785499</c:v>
                </c:pt>
                <c:pt idx="9466">
                  <c:v>46.915852381802431</c:v>
                </c:pt>
                <c:pt idx="9467">
                  <c:v>46.92219411748281</c:v>
                </c:pt>
                <c:pt idx="9468">
                  <c:v>46.928498757097337</c:v>
                </c:pt>
                <c:pt idx="9469">
                  <c:v>46.934766517639929</c:v>
                </c:pt>
                <c:pt idx="9470">
                  <c:v>46.940939119704339</c:v>
                </c:pt>
                <c:pt idx="9471">
                  <c:v>46.947075940031453</c:v>
                </c:pt>
                <c:pt idx="9472">
                  <c:v>46.95311836281801</c:v>
                </c:pt>
                <c:pt idx="9473">
                  <c:v>46.959067255317002</c:v>
                </c:pt>
                <c:pt idx="9474">
                  <c:v>46.964923154814514</c:v>
                </c:pt>
                <c:pt idx="9475">
                  <c:v>46.970745103062555</c:v>
                </c:pt>
                <c:pt idx="9476">
                  <c:v>46.976591496056948</c:v>
                </c:pt>
                <c:pt idx="9477">
                  <c:v>46.982403375416439</c:v>
                </c:pt>
                <c:pt idx="9478">
                  <c:v>46.988239757135041</c:v>
                </c:pt>
                <c:pt idx="9479">
                  <c:v>46.994100187470949</c:v>
                </c:pt>
                <c:pt idx="9480">
                  <c:v>46.999926024968175</c:v>
                </c:pt>
                <c:pt idx="9481">
                  <c:v>47.005776280576661</c:v>
                </c:pt>
                <c:pt idx="9482">
                  <c:v>47.01159200523437</c:v>
                </c:pt>
                <c:pt idx="9483">
                  <c:v>47.017373710734581</c:v>
                </c:pt>
                <c:pt idx="9484">
                  <c:v>47.023121596072812</c:v>
                </c:pt>
                <c:pt idx="9485">
                  <c:v>47.02883585908053</c:v>
                </c:pt>
                <c:pt idx="9486">
                  <c:v>47.034516696432007</c:v>
                </c:pt>
                <c:pt idx="9487">
                  <c:v>47.040222798781919</c:v>
                </c:pt>
                <c:pt idx="9488">
                  <c:v>47.046012206891369</c:v>
                </c:pt>
                <c:pt idx="9489">
                  <c:v>47.051884113774079</c:v>
                </c:pt>
                <c:pt idx="9490">
                  <c:v>47.057779539862928</c:v>
                </c:pt>
                <c:pt idx="9491">
                  <c:v>47.063640179436504</c:v>
                </c:pt>
                <c:pt idx="9492">
                  <c:v>47.069466548011256</c:v>
                </c:pt>
                <c:pt idx="9493">
                  <c:v>47.07525884599216</c:v>
                </c:pt>
                <c:pt idx="9494">
                  <c:v>47.08107574916319</c:v>
                </c:pt>
                <c:pt idx="9495">
                  <c:v>47.086975277878466</c:v>
                </c:pt>
                <c:pt idx="9496">
                  <c:v>47.092898156398988</c:v>
                </c:pt>
                <c:pt idx="9497">
                  <c:v>47.098844557988329</c:v>
                </c:pt>
                <c:pt idx="9498">
                  <c:v>47.104755881561609</c:v>
                </c:pt>
                <c:pt idx="9499">
                  <c:v>47.110691107977459</c:v>
                </c:pt>
                <c:pt idx="9500">
                  <c:v>47.116591324152871</c:v>
                </c:pt>
                <c:pt idx="9501">
                  <c:v>47.12245704885477</c:v>
                </c:pt>
                <c:pt idx="9502">
                  <c:v>47.128288483713355</c:v>
                </c:pt>
                <c:pt idx="9503">
                  <c:v>47.134027371197419</c:v>
                </c:pt>
                <c:pt idx="9504">
                  <c:v>47.139674551180377</c:v>
                </c:pt>
                <c:pt idx="9505">
                  <c:v>47.14523055011481</c:v>
                </c:pt>
                <c:pt idx="9506">
                  <c:v>47.150754358724186</c:v>
                </c:pt>
                <c:pt idx="9507">
                  <c:v>47.156187403869886</c:v>
                </c:pt>
                <c:pt idx="9508">
                  <c:v>47.161588969393492</c:v>
                </c:pt>
                <c:pt idx="9509">
                  <c:v>47.166900481408746</c:v>
                </c:pt>
                <c:pt idx="9510">
                  <c:v>47.172181216348221</c:v>
                </c:pt>
                <c:pt idx="9511">
                  <c:v>47.17743107300582</c:v>
                </c:pt>
                <c:pt idx="9512">
                  <c:v>47.182591758482154</c:v>
                </c:pt>
                <c:pt idx="9513">
                  <c:v>47.187722539250409</c:v>
                </c:pt>
                <c:pt idx="9514">
                  <c:v>47.192823316982391</c:v>
                </c:pt>
                <c:pt idx="9515">
                  <c:v>47.197894267125513</c:v>
                </c:pt>
                <c:pt idx="9516">
                  <c:v>47.202877087550341</c:v>
                </c:pt>
                <c:pt idx="9517">
                  <c:v>47.207772552769235</c:v>
                </c:pt>
                <c:pt idx="9518">
                  <c:v>47.212639647152351</c:v>
                </c:pt>
                <c:pt idx="9519">
                  <c:v>47.217361311946718</c:v>
                </c:pt>
                <c:pt idx="9520">
                  <c:v>47.222114349186832</c:v>
                </c:pt>
                <c:pt idx="9521">
                  <c:v>47.226780850390121</c:v>
                </c:pt>
                <c:pt idx="9522">
                  <c:v>47.231420304815678</c:v>
                </c:pt>
                <c:pt idx="9523">
                  <c:v>47.236032623565833</c:v>
                </c:pt>
                <c:pt idx="9524">
                  <c:v>47.240617965354261</c:v>
                </c:pt>
                <c:pt idx="9525">
                  <c:v>47.245176487966347</c:v>
                </c:pt>
                <c:pt idx="9526">
                  <c:v>47.249708348264598</c:v>
                </c:pt>
                <c:pt idx="9527">
                  <c:v>47.25421370219405</c:v>
                </c:pt>
                <c:pt idx="9528">
                  <c:v>47.258868171596319</c:v>
                </c:pt>
                <c:pt idx="9529">
                  <c:v>47.263553162227169</c:v>
                </c:pt>
                <c:pt idx="9530">
                  <c:v>47.268210508630837</c:v>
                </c:pt>
                <c:pt idx="9531">
                  <c:v>47.272840620479109</c:v>
                </c:pt>
                <c:pt idx="9532">
                  <c:v>47.277443657030268</c:v>
                </c:pt>
                <c:pt idx="9533">
                  <c:v>47.282078253162204</c:v>
                </c:pt>
                <c:pt idx="9534">
                  <c:v>47.286685503872057</c:v>
                </c:pt>
                <c:pt idx="9535">
                  <c:v>47.291324287850408</c:v>
                </c:pt>
                <c:pt idx="9536">
                  <c:v>47.296052643866361</c:v>
                </c:pt>
                <c:pt idx="9537">
                  <c:v>47.300869783761321</c:v>
                </c:pt>
                <c:pt idx="9538">
                  <c:v>47.305658253762743</c:v>
                </c:pt>
                <c:pt idx="9539">
                  <c:v>47.310418731334515</c:v>
                </c:pt>
                <c:pt idx="9540">
                  <c:v>47.315151380114735</c:v>
                </c:pt>
                <c:pt idx="9541">
                  <c:v>47.3199148207676</c:v>
                </c:pt>
                <c:pt idx="9542">
                  <c:v>47.32476707448172</c:v>
                </c:pt>
                <c:pt idx="9543">
                  <c:v>47.32964890260471</c:v>
                </c:pt>
                <c:pt idx="9544">
                  <c:v>47.334560385894193</c:v>
                </c:pt>
                <c:pt idx="9545">
                  <c:v>47.339442905381695</c:v>
                </c:pt>
                <c:pt idx="9546">
                  <c:v>47.344238447677554</c:v>
                </c:pt>
                <c:pt idx="9547">
                  <c:v>47.349064661480213</c:v>
                </c:pt>
                <c:pt idx="9548">
                  <c:v>47.353862414328681</c:v>
                </c:pt>
                <c:pt idx="9549">
                  <c:v>47.358632127901323</c:v>
                </c:pt>
                <c:pt idx="9550">
                  <c:v>47.363315523548494</c:v>
                </c:pt>
                <c:pt idx="9551">
                  <c:v>47.367913348995693</c:v>
                </c:pt>
                <c:pt idx="9552">
                  <c:v>47.372484544037022</c:v>
                </c:pt>
                <c:pt idx="9553">
                  <c:v>47.376912123630127</c:v>
                </c:pt>
                <c:pt idx="9554">
                  <c:v>47.381314290463841</c:v>
                </c:pt>
                <c:pt idx="9555">
                  <c:v>47.385690724480121</c:v>
                </c:pt>
                <c:pt idx="9556">
                  <c:v>47.390041576099875</c:v>
                </c:pt>
                <c:pt idx="9557">
                  <c:v>47.394366994864711</c:v>
                </c:pt>
                <c:pt idx="9558">
                  <c:v>47.398667129442103</c:v>
                </c:pt>
                <c:pt idx="9559">
                  <c:v>47.402942127630489</c:v>
                </c:pt>
                <c:pt idx="9560">
                  <c:v>47.407192136364351</c:v>
                </c:pt>
                <c:pt idx="9561">
                  <c:v>47.411417301719268</c:v>
                </c:pt>
                <c:pt idx="9562">
                  <c:v>47.415559314027782</c:v>
                </c:pt>
                <c:pt idx="9563">
                  <c:v>47.419677332171524</c:v>
                </c:pt>
                <c:pt idx="9564">
                  <c:v>47.423712819229223</c:v>
                </c:pt>
                <c:pt idx="9565">
                  <c:v>47.427666466895943</c:v>
                </c:pt>
                <c:pt idx="9566">
                  <c:v>47.431538744975768</c:v>
                </c:pt>
                <c:pt idx="9567">
                  <c:v>47.435388587865887</c:v>
                </c:pt>
                <c:pt idx="9568">
                  <c:v>47.439098987246794</c:v>
                </c:pt>
                <c:pt idx="9569">
                  <c:v>47.442788083467988</c:v>
                </c:pt>
                <c:pt idx="9570">
                  <c:v>47.446455608268856</c:v>
                </c:pt>
                <c:pt idx="9571">
                  <c:v>47.450101687784951</c:v>
                </c:pt>
                <c:pt idx="9572">
                  <c:v>47.453843394324998</c:v>
                </c:pt>
                <c:pt idx="9573">
                  <c:v>47.457621295295304</c:v>
                </c:pt>
                <c:pt idx="9574">
                  <c:v>47.461493837467145</c:v>
                </c:pt>
                <c:pt idx="9575">
                  <c:v>47.465343331653209</c:v>
                </c:pt>
                <c:pt idx="9576">
                  <c:v>47.46917032247282</c:v>
                </c:pt>
                <c:pt idx="9577">
                  <c:v>47.472974941476117</c:v>
                </c:pt>
                <c:pt idx="9578">
                  <c:v>47.476757319444225</c:v>
                </c:pt>
                <c:pt idx="9579">
                  <c:v>47.480576044376456</c:v>
                </c:pt>
                <c:pt idx="9580">
                  <c:v>47.484430699799667</c:v>
                </c:pt>
                <c:pt idx="9581">
                  <c:v>47.488321071891058</c:v>
                </c:pt>
                <c:pt idx="9582">
                  <c:v>47.492363845517616</c:v>
                </c:pt>
                <c:pt idx="9583">
                  <c:v>47.496440791181946</c:v>
                </c:pt>
                <c:pt idx="9584">
                  <c:v>47.500493696989864</c:v>
                </c:pt>
                <c:pt idx="9585">
                  <c:v>47.504522919101738</c:v>
                </c:pt>
                <c:pt idx="9586">
                  <c:v>47.50852859591641</c:v>
                </c:pt>
                <c:pt idx="9587">
                  <c:v>47.51251086502397</c:v>
                </c:pt>
                <c:pt idx="9588">
                  <c:v>47.516469863210475</c:v>
                </c:pt>
                <c:pt idx="9589">
                  <c:v>47.520405726462656</c:v>
                </c:pt>
                <c:pt idx="9590">
                  <c:v>47.524318589972594</c:v>
                </c:pt>
                <c:pt idx="9591">
                  <c:v>47.528208588142355</c:v>
                </c:pt>
                <c:pt idx="9592">
                  <c:v>47.532134290923331</c:v>
                </c:pt>
                <c:pt idx="9593">
                  <c:v>47.536036846881501</c:v>
                </c:pt>
                <c:pt idx="9594">
                  <c:v>47.539916598939421</c:v>
                </c:pt>
                <c:pt idx="9595">
                  <c:v>47.543715247104217</c:v>
                </c:pt>
                <c:pt idx="9596">
                  <c:v>47.547491898319102</c:v>
                </c:pt>
                <c:pt idx="9597">
                  <c:v>47.551246480168537</c:v>
                </c:pt>
                <c:pt idx="9598">
                  <c:v>47.554979121617798</c:v>
                </c:pt>
                <c:pt idx="9599">
                  <c:v>47.558689950878545</c:v>
                </c:pt>
                <c:pt idx="9600">
                  <c:v>47.562379095413213</c:v>
                </c:pt>
                <c:pt idx="9601">
                  <c:v>47.56604668193939</c:v>
                </c:pt>
                <c:pt idx="9602">
                  <c:v>47.569692836434179</c:v>
                </c:pt>
                <c:pt idx="9603">
                  <c:v>47.573317684138516</c:v>
                </c:pt>
                <c:pt idx="9604">
                  <c:v>47.576921349561474</c:v>
                </c:pt>
                <c:pt idx="9605">
                  <c:v>47.580503956484542</c:v>
                </c:pt>
                <c:pt idx="9606">
                  <c:v>47.584065627965877</c:v>
                </c:pt>
                <c:pt idx="9607">
                  <c:v>47.587548050009801</c:v>
                </c:pt>
                <c:pt idx="9608">
                  <c:v>47.59101030521736</c:v>
                </c:pt>
                <c:pt idx="9609">
                  <c:v>47.59445232720411</c:v>
                </c:pt>
                <c:pt idx="9610">
                  <c:v>47.597815794785518</c:v>
                </c:pt>
                <c:pt idx="9611">
                  <c:v>47.601042898333311</c:v>
                </c:pt>
                <c:pt idx="9612">
                  <c:v>47.604134583988746</c:v>
                </c:pt>
                <c:pt idx="9613">
                  <c:v>47.607266979338235</c:v>
                </c:pt>
                <c:pt idx="9614">
                  <c:v>47.610380899519228</c:v>
                </c:pt>
                <c:pt idx="9615">
                  <c:v>47.61359352186939</c:v>
                </c:pt>
                <c:pt idx="9616">
                  <c:v>47.616787027887199</c:v>
                </c:pt>
                <c:pt idx="9617">
                  <c:v>47.620020314874601</c:v>
                </c:pt>
                <c:pt idx="9618">
                  <c:v>47.623292977170074</c:v>
                </c:pt>
                <c:pt idx="9619">
                  <c:v>47.626546341073947</c:v>
                </c:pt>
                <c:pt idx="9620">
                  <c:v>47.629839131932123</c:v>
                </c:pt>
                <c:pt idx="9621">
                  <c:v>47.633112506730832</c:v>
                </c:pt>
                <c:pt idx="9622">
                  <c:v>47.636366753127</c:v>
                </c:pt>
                <c:pt idx="9623">
                  <c:v>47.639601982899997</c:v>
                </c:pt>
                <c:pt idx="9624">
                  <c:v>47.642818307176007</c:v>
                </c:pt>
                <c:pt idx="9625">
                  <c:v>47.646015836431815</c:v>
                </c:pt>
                <c:pt idx="9626">
                  <c:v>47.64931155316809</c:v>
                </c:pt>
                <c:pt idx="9627">
                  <c:v>47.652704524620418</c:v>
                </c:pt>
                <c:pt idx="9628">
                  <c:v>47.656194162012447</c:v>
                </c:pt>
                <c:pt idx="9629">
                  <c:v>47.659663044609992</c:v>
                </c:pt>
                <c:pt idx="9630">
                  <c:v>47.663111662761303</c:v>
                </c:pt>
                <c:pt idx="9631">
                  <c:v>47.666540134846805</c:v>
                </c:pt>
                <c:pt idx="9632">
                  <c:v>47.669948578555363</c:v>
                </c:pt>
                <c:pt idx="9633">
                  <c:v>47.67333711088834</c:v>
                </c:pt>
                <c:pt idx="9634">
                  <c:v>47.676764265955661</c:v>
                </c:pt>
                <c:pt idx="9635">
                  <c:v>47.680171220160858</c:v>
                </c:pt>
                <c:pt idx="9636">
                  <c:v>47.683616687447106</c:v>
                </c:pt>
                <c:pt idx="9637">
                  <c:v>47.686983435392676</c:v>
                </c:pt>
                <c:pt idx="9638">
                  <c:v>47.690389109326127</c:v>
                </c:pt>
                <c:pt idx="9639">
                  <c:v>47.693774710076369</c:v>
                </c:pt>
                <c:pt idx="9640">
                  <c:v>47.697140534986261</c:v>
                </c:pt>
                <c:pt idx="9641">
                  <c:v>47.700428287955866</c:v>
                </c:pt>
                <c:pt idx="9642">
                  <c:v>47.703638594777132</c:v>
                </c:pt>
                <c:pt idx="9643">
                  <c:v>47.70688873526592</c:v>
                </c:pt>
                <c:pt idx="9644">
                  <c:v>47.710119718279017</c:v>
                </c:pt>
                <c:pt idx="9645">
                  <c:v>47.713273412898104</c:v>
                </c:pt>
                <c:pt idx="9646">
                  <c:v>47.716408851114657</c:v>
                </c:pt>
                <c:pt idx="9647">
                  <c:v>47.719525972793427</c:v>
                </c:pt>
                <c:pt idx="9648">
                  <c:v>47.722624884935591</c:v>
                </c:pt>
                <c:pt idx="9649">
                  <c:v>47.725705693917234</c:v>
                </c:pt>
                <c:pt idx="9650">
                  <c:v>47.728768505493029</c:v>
                </c:pt>
                <c:pt idx="9651">
                  <c:v>47.731813424799846</c:v>
                </c:pt>
                <c:pt idx="9652">
                  <c:v>47.734840556360368</c:v>
                </c:pt>
                <c:pt idx="9653">
                  <c:v>47.737791586294605</c:v>
                </c:pt>
                <c:pt idx="9654">
                  <c:v>47.740667111245401</c:v>
                </c:pt>
                <c:pt idx="9655">
                  <c:v>47.743525988327406</c:v>
                </c:pt>
                <c:pt idx="9656">
                  <c:v>47.746192890799101</c:v>
                </c:pt>
                <c:pt idx="9657">
                  <c:v>47.748844632928993</c:v>
                </c:pt>
                <c:pt idx="9658">
                  <c:v>47.751422446826069</c:v>
                </c:pt>
                <c:pt idx="9659">
                  <c:v>47.75398533329615</c:v>
                </c:pt>
                <c:pt idx="9660">
                  <c:v>47.756533243197069</c:v>
                </c:pt>
                <c:pt idx="9661">
                  <c:v>47.759066264046403</c:v>
                </c:pt>
                <c:pt idx="9662">
                  <c:v>47.761584482850317</c:v>
                </c:pt>
                <c:pt idx="9663">
                  <c:v>47.764087986106539</c:v>
                </c:pt>
                <c:pt idx="9664">
                  <c:v>47.76657685980733</c:v>
                </c:pt>
                <c:pt idx="9665">
                  <c:v>47.769051189442457</c:v>
                </c:pt>
                <c:pt idx="9666">
                  <c:v>47.771511060002105</c:v>
                </c:pt>
                <c:pt idx="9667">
                  <c:v>47.773956555979808</c:v>
                </c:pt>
                <c:pt idx="9668">
                  <c:v>47.776387761375361</c:v>
                </c:pt>
                <c:pt idx="9669">
                  <c:v>47.778804759697685</c:v>
                </c:pt>
                <c:pt idx="9670">
                  <c:v>47.781207633967711</c:v>
                </c:pt>
                <c:pt idx="9671">
                  <c:v>47.783596466721221</c:v>
                </c:pt>
                <c:pt idx="9672">
                  <c:v>47.786029776346417</c:v>
                </c:pt>
                <c:pt idx="9673">
                  <c:v>47.788507171876567</c:v>
                </c:pt>
                <c:pt idx="9674">
                  <c:v>47.791086821205575</c:v>
                </c:pt>
                <c:pt idx="9675">
                  <c:v>47.793767974260348</c:v>
                </c:pt>
                <c:pt idx="9676">
                  <c:v>47.796433181022032</c:v>
                </c:pt>
                <c:pt idx="9677">
                  <c:v>47.799082818234268</c:v>
                </c:pt>
                <c:pt idx="9678">
                  <c:v>47.801716976850933</c:v>
                </c:pt>
                <c:pt idx="9679">
                  <c:v>47.804335747294566</c:v>
                </c:pt>
                <c:pt idx="9680">
                  <c:v>47.806939219459466</c:v>
                </c:pt>
                <c:pt idx="9681">
                  <c:v>47.809585900506882</c:v>
                </c:pt>
                <c:pt idx="9682">
                  <c:v>47.812392225189967</c:v>
                </c:pt>
                <c:pt idx="9683">
                  <c:v>47.815298525136278</c:v>
                </c:pt>
                <c:pt idx="9684">
                  <c:v>47.818187545200139</c:v>
                </c:pt>
                <c:pt idx="9685">
                  <c:v>47.821059693600276</c:v>
                </c:pt>
                <c:pt idx="9686">
                  <c:v>47.823915068865958</c:v>
                </c:pt>
                <c:pt idx="9687">
                  <c:v>47.826753768951043</c:v>
                </c:pt>
                <c:pt idx="9688">
                  <c:v>47.829575891237361</c:v>
                </c:pt>
                <c:pt idx="9689">
                  <c:v>47.832381532538029</c:v>
                </c:pt>
                <c:pt idx="9690">
                  <c:v>47.835170789100786</c:v>
                </c:pt>
                <c:pt idx="9691">
                  <c:v>47.837943756611295</c:v>
                </c:pt>
                <c:pt idx="9692">
                  <c:v>47.840700530196415</c:v>
                </c:pt>
                <c:pt idx="9693">
                  <c:v>47.843499603688656</c:v>
                </c:pt>
                <c:pt idx="9694">
                  <c:v>47.846223787512848</c:v>
                </c:pt>
                <c:pt idx="9695">
                  <c:v>47.848932206329245</c:v>
                </c:pt>
                <c:pt idx="9696">
                  <c:v>47.851624808179849</c:v>
                </c:pt>
                <c:pt idx="9697">
                  <c:v>47.854301685434585</c:v>
                </c:pt>
                <c:pt idx="9698">
                  <c:v>47.857021329185109</c:v>
                </c:pt>
                <c:pt idx="9699">
                  <c:v>47.85966655130602</c:v>
                </c:pt>
                <c:pt idx="9700">
                  <c:v>47.862296465375032</c:v>
                </c:pt>
                <c:pt idx="9701">
                  <c:v>47.864911020940184</c:v>
                </c:pt>
                <c:pt idx="9702">
                  <c:v>47.867510307694005</c:v>
                </c:pt>
                <c:pt idx="9703">
                  <c:v>47.870094414805223</c:v>
                </c:pt>
                <c:pt idx="9704">
                  <c:v>47.872663430921833</c:v>
                </c:pt>
                <c:pt idx="9705">
                  <c:v>47.875217444174119</c:v>
                </c:pt>
                <c:pt idx="9706">
                  <c:v>47.877698142916522</c:v>
                </c:pt>
                <c:pt idx="9707">
                  <c:v>47.880164484954221</c:v>
                </c:pt>
                <c:pt idx="9708">
                  <c:v>47.882558020626263</c:v>
                </c:pt>
                <c:pt idx="9709">
                  <c:v>47.884762486994994</c:v>
                </c:pt>
                <c:pt idx="9710">
                  <c:v>47.886954425774221</c:v>
                </c:pt>
                <c:pt idx="9711">
                  <c:v>47.889075145705441</c:v>
                </c:pt>
                <c:pt idx="9712">
                  <c:v>47.891183589014666</c:v>
                </c:pt>
                <c:pt idx="9713">
                  <c:v>47.89327971526361</c:v>
                </c:pt>
                <c:pt idx="9714">
                  <c:v>47.895363596405815</c:v>
                </c:pt>
                <c:pt idx="9715">
                  <c:v>47.89743530397449</c:v>
                </c:pt>
                <c:pt idx="9716">
                  <c:v>47.899494909084972</c:v>
                </c:pt>
                <c:pt idx="9717">
                  <c:v>47.901542482437144</c:v>
                </c:pt>
                <c:pt idx="9718">
                  <c:v>47.903578094317879</c:v>
                </c:pt>
                <c:pt idx="9719">
                  <c:v>47.905601814603457</c:v>
                </c:pt>
                <c:pt idx="9720">
                  <c:v>47.90761371276195</c:v>
                </c:pt>
                <c:pt idx="9721">
                  <c:v>47.909613857855611</c:v>
                </c:pt>
                <c:pt idx="9722">
                  <c:v>47.911602318543252</c:v>
                </c:pt>
                <c:pt idx="9723">
                  <c:v>47.913579163082595</c:v>
                </c:pt>
                <c:pt idx="9724">
                  <c:v>47.915544459332608</c:v>
                </c:pt>
                <c:pt idx="9725">
                  <c:v>47.917498274755857</c:v>
                </c:pt>
                <c:pt idx="9726">
                  <c:v>47.91949909421286</c:v>
                </c:pt>
                <c:pt idx="9727">
                  <c:v>47.921604949539031</c:v>
                </c:pt>
                <c:pt idx="9728">
                  <c:v>47.92387350774667</c:v>
                </c:pt>
                <c:pt idx="9729">
                  <c:v>47.926128457933785</c:v>
                </c:pt>
                <c:pt idx="9730">
                  <c:v>47.928370239378403</c:v>
                </c:pt>
                <c:pt idx="9731">
                  <c:v>47.930598928985013</c:v>
                </c:pt>
                <c:pt idx="9732">
                  <c:v>47.932814603208982</c:v>
                </c:pt>
                <c:pt idx="9733">
                  <c:v>47.935017338059176</c:v>
                </c:pt>
                <c:pt idx="9734">
                  <c:v>47.93726560836177</c:v>
                </c:pt>
                <c:pt idx="9735">
                  <c:v>47.939559026942682</c:v>
                </c:pt>
                <c:pt idx="9736">
                  <c:v>47.942014111567474</c:v>
                </c:pt>
                <c:pt idx="9737">
                  <c:v>47.94445447317888</c:v>
                </c:pt>
                <c:pt idx="9738">
                  <c:v>47.946938970852841</c:v>
                </c:pt>
                <c:pt idx="9739">
                  <c:v>47.949408832534132</c:v>
                </c:pt>
                <c:pt idx="9740">
                  <c:v>47.951864274979656</c:v>
                </c:pt>
                <c:pt idx="9741">
                  <c:v>47.954305382369974</c:v>
                </c:pt>
                <c:pt idx="9742">
                  <c:v>47.95673223839421</c:v>
                </c:pt>
                <c:pt idx="9743">
                  <c:v>47.95914492625289</c:v>
                </c:pt>
                <c:pt idx="9744">
                  <c:v>47.961543528660819</c:v>
                </c:pt>
                <c:pt idx="9745">
                  <c:v>47.963928127849904</c:v>
                </c:pt>
                <c:pt idx="9746">
                  <c:v>47.966298805571974</c:v>
                </c:pt>
                <c:pt idx="9747">
                  <c:v>47.968714023843631</c:v>
                </c:pt>
                <c:pt idx="9748">
                  <c:v>47.97111501499441</c:v>
                </c:pt>
                <c:pt idx="9749">
                  <c:v>47.973501989721484</c:v>
                </c:pt>
                <c:pt idx="9750">
                  <c:v>47.975875029849448</c:v>
                </c:pt>
                <c:pt idx="9751">
                  <c:v>47.978234216725227</c:v>
                </c:pt>
                <c:pt idx="9752">
                  <c:v>47.980579631220863</c:v>
                </c:pt>
                <c:pt idx="9753">
                  <c:v>47.982852976079613</c:v>
                </c:pt>
                <c:pt idx="9754">
                  <c:v>47.985054788391359</c:v>
                </c:pt>
                <c:pt idx="9755">
                  <c:v>47.987185478228795</c:v>
                </c:pt>
                <c:pt idx="9756">
                  <c:v>47.989245453335364</c:v>
                </c:pt>
                <c:pt idx="9757">
                  <c:v>47.991293509138501</c:v>
                </c:pt>
                <c:pt idx="9758">
                  <c:v>47.993271216343629</c:v>
                </c:pt>
                <c:pt idx="9759">
                  <c:v>47.99517908656712</c:v>
                </c:pt>
                <c:pt idx="9760">
                  <c:v>47.997017520246217</c:v>
                </c:pt>
                <c:pt idx="9761">
                  <c:v>47.998845314804328</c:v>
                </c:pt>
                <c:pt idx="9762">
                  <c:v>48.000662435177262</c:v>
                </c:pt>
                <c:pt idx="9763">
                  <c:v>48.002468943701473</c:v>
                </c:pt>
                <c:pt idx="9764">
                  <c:v>48.004264902349369</c:v>
                </c:pt>
                <c:pt idx="9765">
                  <c:v>48.006050372731451</c:v>
                </c:pt>
                <c:pt idx="9766">
                  <c:v>48.007825416098413</c:v>
                </c:pt>
                <c:pt idx="9767">
                  <c:v>48.009590093343256</c:v>
                </c:pt>
                <c:pt idx="9768">
                  <c:v>48.011344465003368</c:v>
                </c:pt>
                <c:pt idx="9769">
                  <c:v>48.013088591262601</c:v>
                </c:pt>
                <c:pt idx="9770">
                  <c:v>48.014822531953335</c:v>
                </c:pt>
                <c:pt idx="9771">
                  <c:v>48.016487947297357</c:v>
                </c:pt>
                <c:pt idx="9772">
                  <c:v>48.018143724277841</c:v>
                </c:pt>
                <c:pt idx="9773">
                  <c:v>48.019789831131845</c:v>
                </c:pt>
                <c:pt idx="9774">
                  <c:v>48.021484726684022</c:v>
                </c:pt>
                <c:pt idx="9775">
                  <c:v>48.023169634564219</c:v>
                </c:pt>
                <c:pt idx="9776">
                  <c:v>48.024844702706879</c:v>
                </c:pt>
                <c:pt idx="9777">
                  <c:v>48.026509988575341</c:v>
                </c:pt>
                <c:pt idx="9778">
                  <c:v>48.028165549297363</c:v>
                </c:pt>
                <c:pt idx="9779">
                  <c:v>48.029811441667086</c:v>
                </c:pt>
                <c:pt idx="9780">
                  <c:v>48.03150612140815</c:v>
                </c:pt>
                <c:pt idx="9781">
                  <c:v>48.033190815276903</c:v>
                </c:pt>
                <c:pt idx="9782">
                  <c:v>48.034924067351902</c:v>
                </c:pt>
                <c:pt idx="9783">
                  <c:v>48.036822286068151</c:v>
                </c:pt>
                <c:pt idx="9784">
                  <c:v>48.038767505094334</c:v>
                </c:pt>
                <c:pt idx="9785">
                  <c:v>48.040701264978615</c:v>
                </c:pt>
                <c:pt idx="9786">
                  <c:v>48.042623735429196</c:v>
                </c:pt>
                <c:pt idx="9787">
                  <c:v>48.044593363096673</c:v>
                </c:pt>
                <c:pt idx="9788">
                  <c:v>48.046551388445955</c:v>
                </c:pt>
                <c:pt idx="9789">
                  <c:v>48.048556360958742</c:v>
                </c:pt>
                <c:pt idx="9790">
                  <c:v>48.050607898146211</c:v>
                </c:pt>
                <c:pt idx="9791">
                  <c:v>48.05276409476901</c:v>
                </c:pt>
                <c:pt idx="9792">
                  <c:v>48.054965844141208</c:v>
                </c:pt>
                <c:pt idx="9793">
                  <c:v>48.057154627281896</c:v>
                </c:pt>
                <c:pt idx="9794">
                  <c:v>48.059330636195057</c:v>
                </c:pt>
                <c:pt idx="9795">
                  <c:v>48.061493945433938</c:v>
                </c:pt>
                <c:pt idx="9796">
                  <c:v>48.063702991351327</c:v>
                </c:pt>
                <c:pt idx="9797">
                  <c:v>48.065899028754735</c:v>
                </c:pt>
                <c:pt idx="9798">
                  <c:v>48.068023891119026</c:v>
                </c:pt>
                <c:pt idx="9799">
                  <c:v>48.070136464579534</c:v>
                </c:pt>
                <c:pt idx="9800">
                  <c:v>48.072295070823891</c:v>
                </c:pt>
                <c:pt idx="9801">
                  <c:v>48.074382606429545</c:v>
                </c:pt>
                <c:pt idx="9802">
                  <c:v>48.076458069006549</c:v>
                </c:pt>
                <c:pt idx="9803">
                  <c:v>48.078463056485504</c:v>
                </c:pt>
                <c:pt idx="9804">
                  <c:v>48.080456447730974</c:v>
                </c:pt>
                <c:pt idx="9805">
                  <c:v>48.082438204484973</c:v>
                </c:pt>
                <c:pt idx="9806">
                  <c:v>48.084350029334175</c:v>
                </c:pt>
                <c:pt idx="9807">
                  <c:v>48.086192427787239</c:v>
                </c:pt>
                <c:pt idx="9808">
                  <c:v>48.088024169245756</c:v>
                </c:pt>
                <c:pt idx="9809">
                  <c:v>48.089786847070137</c:v>
                </c:pt>
                <c:pt idx="9810">
                  <c:v>48.091480953917973</c:v>
                </c:pt>
                <c:pt idx="9811">
                  <c:v>48.093165260499362</c:v>
                </c:pt>
                <c:pt idx="9812">
                  <c:v>48.094839734493618</c:v>
                </c:pt>
                <c:pt idx="9813">
                  <c:v>48.096504433301085</c:v>
                </c:pt>
                <c:pt idx="9814">
                  <c:v>48.098159413987005</c:v>
                </c:pt>
                <c:pt idx="9815">
                  <c:v>48.099746355626834</c:v>
                </c:pt>
                <c:pt idx="9816">
                  <c:v>48.101324116456787</c:v>
                </c:pt>
                <c:pt idx="9817">
                  <c:v>48.102892666201939</c:v>
                </c:pt>
                <c:pt idx="9818">
                  <c:v>48.104452058637278</c:v>
                </c:pt>
                <c:pt idx="9819">
                  <c:v>48.105943966481824</c:v>
                </c:pt>
                <c:pt idx="9820">
                  <c:v>48.107368859024163</c:v>
                </c:pt>
                <c:pt idx="9821">
                  <c:v>48.10872712046141</c:v>
                </c:pt>
                <c:pt idx="9822">
                  <c:v>48.110077522808439</c:v>
                </c:pt>
                <c:pt idx="9823">
                  <c:v>48.111361650155999</c:v>
                </c:pt>
                <c:pt idx="9824">
                  <c:v>48.112638346970748</c:v>
                </c:pt>
                <c:pt idx="9825">
                  <c:v>48.1139075887587</c:v>
                </c:pt>
                <c:pt idx="9826">
                  <c:v>48.11522781213889</c:v>
                </c:pt>
                <c:pt idx="9827">
                  <c:v>48.116540256947118</c:v>
                </c:pt>
                <c:pt idx="9828">
                  <c:v>48.117903428390242</c:v>
                </c:pt>
                <c:pt idx="9829">
                  <c:v>48.119316955555732</c:v>
                </c:pt>
                <c:pt idx="9830">
                  <c:v>48.12078053912451</c:v>
                </c:pt>
                <c:pt idx="9831">
                  <c:v>48.122235500830364</c:v>
                </c:pt>
                <c:pt idx="9832">
                  <c:v>48.123681968361815</c:v>
                </c:pt>
                <c:pt idx="9833">
                  <c:v>48.12511999130848</c:v>
                </c:pt>
                <c:pt idx="9834">
                  <c:v>48.126607999712526</c:v>
                </c:pt>
                <c:pt idx="9835">
                  <c:v>48.128087242832009</c:v>
                </c:pt>
                <c:pt idx="9836">
                  <c:v>48.129616228133465</c:v>
                </c:pt>
                <c:pt idx="9837">
                  <c:v>48.131194581818811</c:v>
                </c:pt>
                <c:pt idx="9838">
                  <c:v>48.132880381986716</c:v>
                </c:pt>
                <c:pt idx="9839">
                  <c:v>48.134614530097636</c:v>
                </c:pt>
                <c:pt idx="9840">
                  <c:v>48.136396827943024</c:v>
                </c:pt>
                <c:pt idx="9841">
                  <c:v>48.138168630286138</c:v>
                </c:pt>
                <c:pt idx="9842">
                  <c:v>48.139930092541164</c:v>
                </c:pt>
                <c:pt idx="9843">
                  <c:v>48.14168127505198</c:v>
                </c:pt>
                <c:pt idx="9844">
                  <c:v>48.143422237810299</c:v>
                </c:pt>
                <c:pt idx="9845">
                  <c:v>48.145153040457728</c:v>
                </c:pt>
                <c:pt idx="9846">
                  <c:v>48.146873742287809</c:v>
                </c:pt>
                <c:pt idx="9847">
                  <c:v>48.148584402248062</c:v>
                </c:pt>
                <c:pt idx="9848">
                  <c:v>48.150285078941984</c:v>
                </c:pt>
                <c:pt idx="9849">
                  <c:v>48.151975830631066</c:v>
                </c:pt>
                <c:pt idx="9850">
                  <c:v>48.153656715236799</c:v>
                </c:pt>
                <c:pt idx="9851">
                  <c:v>48.155327790342639</c:v>
                </c:pt>
                <c:pt idx="9852">
                  <c:v>48.156989113195998</c:v>
                </c:pt>
                <c:pt idx="9853">
                  <c:v>48.158640740710197</c:v>
                </c:pt>
                <c:pt idx="9854">
                  <c:v>48.16028272946641</c:v>
                </c:pt>
                <c:pt idx="9855">
                  <c:v>48.161915135715603</c:v>
                </c:pt>
                <c:pt idx="9856">
                  <c:v>48.163538015380482</c:v>
                </c:pt>
                <c:pt idx="9857">
                  <c:v>48.165151424057385</c:v>
                </c:pt>
                <c:pt idx="9858">
                  <c:v>48.166755417018187</c:v>
                </c:pt>
                <c:pt idx="9859">
                  <c:v>48.168233330909757</c:v>
                </c:pt>
                <c:pt idx="9860">
                  <c:v>48.169644409771834</c:v>
                </c:pt>
                <c:pt idx="9861">
                  <c:v>48.171047326954714</c:v>
                </c:pt>
                <c:pt idx="9862">
                  <c:v>48.172383687131635</c:v>
                </c:pt>
                <c:pt idx="9863">
                  <c:v>48.173653945906842</c:v>
                </c:pt>
                <c:pt idx="9864">
                  <c:v>48.174858482157987</c:v>
                </c:pt>
                <c:pt idx="9865">
                  <c:v>48.176056050267647</c:v>
                </c:pt>
                <c:pt idx="9866">
                  <c:v>48.177246627255315</c:v>
                </c:pt>
                <c:pt idx="9867">
                  <c:v>48.17843025393352</c:v>
                </c:pt>
                <c:pt idx="9868">
                  <c:v>48.179665348533206</c:v>
                </c:pt>
                <c:pt idx="9869">
                  <c:v>48.180893168050652</c:v>
                </c:pt>
                <c:pt idx="9870">
                  <c:v>48.182113820224259</c:v>
                </c:pt>
                <c:pt idx="9871">
                  <c:v>48.18338572146471</c:v>
                </c:pt>
                <c:pt idx="9872">
                  <c:v>48.184650131216529</c:v>
                </c:pt>
                <c:pt idx="9873">
                  <c:v>48.185907160420619</c:v>
                </c:pt>
                <c:pt idx="9874">
                  <c:v>48.187098480671459</c:v>
                </c:pt>
                <c:pt idx="9875">
                  <c:v>48.188224535026862</c:v>
                </c:pt>
                <c:pt idx="9876">
                  <c:v>48.189285697595324</c:v>
                </c:pt>
                <c:pt idx="9877">
                  <c:v>48.190223959618528</c:v>
                </c:pt>
                <c:pt idx="9878">
                  <c:v>48.190981681866674</c:v>
                </c:pt>
                <c:pt idx="9879">
                  <c:v>48.191676703306321</c:v>
                </c:pt>
                <c:pt idx="9880">
                  <c:v>48.192367702617098</c:v>
                </c:pt>
                <c:pt idx="9881">
                  <c:v>48.192996267281764</c:v>
                </c:pt>
                <c:pt idx="9882">
                  <c:v>48.193445987167856</c:v>
                </c:pt>
                <c:pt idx="9883">
                  <c:v>48.193834739897319</c:v>
                </c:pt>
                <c:pt idx="9884">
                  <c:v>48.194162827594837</c:v>
                </c:pt>
                <c:pt idx="9885">
                  <c:v>48.194489016027589</c:v>
                </c:pt>
                <c:pt idx="9886">
                  <c:v>48.19475488114746</c:v>
                </c:pt>
                <c:pt idx="9887">
                  <c:v>48.194843944475956</c:v>
                </c:pt>
                <c:pt idx="9888">
                  <c:v>48.194815641234499</c:v>
                </c:pt>
                <c:pt idx="9889">
                  <c:v>48.194787500392188</c:v>
                </c:pt>
                <c:pt idx="9890">
                  <c:v>48.194759523994648</c:v>
                </c:pt>
                <c:pt idx="9891">
                  <c:v>48.194673274746194</c:v>
                </c:pt>
                <c:pt idx="9892">
                  <c:v>48.194470646117736</c:v>
                </c:pt>
                <c:pt idx="9893">
                  <c:v>48.19415228910124</c:v>
                </c:pt>
                <c:pt idx="9894">
                  <c:v>48.193777307450127</c:v>
                </c:pt>
                <c:pt idx="9895">
                  <c:v>48.193346043017215</c:v>
                </c:pt>
                <c:pt idx="9896">
                  <c:v>48.192917276845797</c:v>
                </c:pt>
                <c:pt idx="9897">
                  <c:v>48.192374101189507</c:v>
                </c:pt>
                <c:pt idx="9898">
                  <c:v>48.191658651154306</c:v>
                </c:pt>
                <c:pt idx="9899">
                  <c:v>48.190888797528075</c:v>
                </c:pt>
                <c:pt idx="9900">
                  <c:v>48.190123404985172</c:v>
                </c:pt>
                <c:pt idx="9901">
                  <c:v>48.189304011642982</c:v>
                </c:pt>
                <c:pt idx="9902">
                  <c:v>48.188430887057372</c:v>
                </c:pt>
                <c:pt idx="9903">
                  <c:v>48.187445857030944</c:v>
                </c:pt>
                <c:pt idx="9904">
                  <c:v>48.186349506153157</c:v>
                </c:pt>
                <c:pt idx="9905">
                  <c:v>48.185259452278245</c:v>
                </c:pt>
                <c:pt idx="9906">
                  <c:v>48.184175774687738</c:v>
                </c:pt>
                <c:pt idx="9907">
                  <c:v>48.183098436083483</c:v>
                </c:pt>
                <c:pt idx="9908">
                  <c:v>48.181968904254624</c:v>
                </c:pt>
                <c:pt idx="9909">
                  <c:v>48.18067042548261</c:v>
                </c:pt>
                <c:pt idx="9910">
                  <c:v>48.179262322411198</c:v>
                </c:pt>
                <c:pt idx="9911">
                  <c:v>48.177862309493641</c:v>
                </c:pt>
                <c:pt idx="9912">
                  <c:v>48.176470488572846</c:v>
                </c:pt>
                <c:pt idx="9913">
                  <c:v>48.175086811714387</c:v>
                </c:pt>
                <c:pt idx="9914">
                  <c:v>48.173652717541664</c:v>
                </c:pt>
                <c:pt idx="9915">
                  <c:v>48.172168422438368</c:v>
                </c:pt>
                <c:pt idx="9916">
                  <c:v>48.170517175015767</c:v>
                </c:pt>
                <c:pt idx="9917">
                  <c:v>48.168816800509994</c:v>
                </c:pt>
                <c:pt idx="9918">
                  <c:v>48.167126288590076</c:v>
                </c:pt>
                <c:pt idx="9919">
                  <c:v>48.165445671629683</c:v>
                </c:pt>
                <c:pt idx="9920">
                  <c:v>48.163774891711313</c:v>
                </c:pt>
                <c:pt idx="9921">
                  <c:v>48.162055358930203</c:v>
                </c:pt>
                <c:pt idx="9922">
                  <c:v>48.160287264958114</c:v>
                </c:pt>
                <c:pt idx="9923">
                  <c:v>48.158412350388026</c:v>
                </c:pt>
                <c:pt idx="9924">
                  <c:v>48.1564896689774</c:v>
                </c:pt>
                <c:pt idx="9925">
                  <c:v>48.15451959470392</c:v>
                </c:pt>
                <c:pt idx="9926">
                  <c:v>48.152502400033036</c:v>
                </c:pt>
                <c:pt idx="9927">
                  <c:v>48.150496909923568</c:v>
                </c:pt>
                <c:pt idx="9928">
                  <c:v>48.148503162769998</c:v>
                </c:pt>
                <c:pt idx="9929">
                  <c:v>48.146462535767128</c:v>
                </c:pt>
                <c:pt idx="9930">
                  <c:v>48.144375192767527</c:v>
                </c:pt>
                <c:pt idx="9931">
                  <c:v>48.142182842134119</c:v>
                </c:pt>
                <c:pt idx="9932">
                  <c:v>48.13994453238162</c:v>
                </c:pt>
                <c:pt idx="9933">
                  <c:v>48.137660644061903</c:v>
                </c:pt>
                <c:pt idx="9934">
                  <c:v>48.135390011981841</c:v>
                </c:pt>
                <c:pt idx="9935">
                  <c:v>48.133132679601204</c:v>
                </c:pt>
                <c:pt idx="9936">
                  <c:v>48.130888569020087</c:v>
                </c:pt>
                <c:pt idx="9937">
                  <c:v>48.128657602794874</c:v>
                </c:pt>
                <c:pt idx="9938">
                  <c:v>48.126322558586153</c:v>
                </c:pt>
                <c:pt idx="9939">
                  <c:v>48.123883787370708</c:v>
                </c:pt>
                <c:pt idx="9940">
                  <c:v>48.121400459929546</c:v>
                </c:pt>
                <c:pt idx="9941">
                  <c:v>48.118872961935288</c:v>
                </c:pt>
                <c:pt idx="9942">
                  <c:v>48.11636013881899</c:v>
                </c:pt>
                <c:pt idx="9943">
                  <c:v>48.113862038663974</c:v>
                </c:pt>
                <c:pt idx="9944">
                  <c:v>48.111378575206473</c:v>
                </c:pt>
                <c:pt idx="9945">
                  <c:v>48.108851071372321</c:v>
                </c:pt>
                <c:pt idx="9946">
                  <c:v>48.106221054380804</c:v>
                </c:pt>
                <c:pt idx="9947">
                  <c:v>48.103547569765652</c:v>
                </c:pt>
                <c:pt idx="9948">
                  <c:v>48.100831007184034</c:v>
                </c:pt>
                <c:pt idx="9949">
                  <c:v>48.098071614531229</c:v>
                </c:pt>
                <c:pt idx="9950">
                  <c:v>48.095328248257871</c:v>
                </c:pt>
                <c:pt idx="9951">
                  <c:v>48.092600960845694</c:v>
                </c:pt>
                <c:pt idx="9952">
                  <c:v>48.089889658056535</c:v>
                </c:pt>
                <c:pt idx="9953">
                  <c:v>48.08713563623575</c:v>
                </c:pt>
                <c:pt idx="9954">
                  <c:v>48.084397610449699</c:v>
                </c:pt>
                <c:pt idx="9955">
                  <c:v>48.081558406918155</c:v>
                </c:pt>
                <c:pt idx="9956">
                  <c:v>48.078676925957126</c:v>
                </c:pt>
                <c:pt idx="9957">
                  <c:v>48.075694939187954</c:v>
                </c:pt>
                <c:pt idx="9958">
                  <c:v>48.072671490219228</c:v>
                </c:pt>
                <c:pt idx="9959">
                  <c:v>48.069665607776983</c:v>
                </c:pt>
                <c:pt idx="9960">
                  <c:v>48.066677349348225</c:v>
                </c:pt>
                <c:pt idx="9961">
                  <c:v>48.063706611600281</c:v>
                </c:pt>
                <c:pt idx="9962">
                  <c:v>48.060753291806343</c:v>
                </c:pt>
                <c:pt idx="9963">
                  <c:v>48.057817287841907</c:v>
                </c:pt>
                <c:pt idx="9964">
                  <c:v>48.054781234689919</c:v>
                </c:pt>
                <c:pt idx="9965">
                  <c:v>48.051704024029398</c:v>
                </c:pt>
                <c:pt idx="9966">
                  <c:v>48.048586054019815</c:v>
                </c:pt>
                <c:pt idx="9967">
                  <c:v>48.045368915166378</c:v>
                </c:pt>
                <c:pt idx="9968">
                  <c:v>48.042170303332973</c:v>
                </c:pt>
                <c:pt idx="9969">
                  <c:v>48.038990451493724</c:v>
                </c:pt>
                <c:pt idx="9970">
                  <c:v>48.03582924962047</c:v>
                </c:pt>
                <c:pt idx="9971">
                  <c:v>48.032686588330364</c:v>
                </c:pt>
                <c:pt idx="9972">
                  <c:v>48.029562358882103</c:v>
                </c:pt>
                <c:pt idx="9973">
                  <c:v>48.026397802747738</c:v>
                </c:pt>
                <c:pt idx="9974">
                  <c:v>48.023134332742643</c:v>
                </c:pt>
                <c:pt idx="9975">
                  <c:v>48.019830999797605</c:v>
                </c:pt>
                <c:pt idx="9976">
                  <c:v>48.016429543957322</c:v>
                </c:pt>
                <c:pt idx="9977">
                  <c:v>48.013047682833374</c:v>
                </c:pt>
                <c:pt idx="9978">
                  <c:v>48.009685662789366</c:v>
                </c:pt>
                <c:pt idx="9979">
                  <c:v>48.00634336741944</c:v>
                </c:pt>
                <c:pt idx="9980">
                  <c:v>48.003020681000677</c:v>
                </c:pt>
                <c:pt idx="9981">
                  <c:v>47.999717488489097</c:v>
                </c:pt>
                <c:pt idx="9982">
                  <c:v>47.996375006400605</c:v>
                </c:pt>
                <c:pt idx="9983">
                  <c:v>47.992993285629836</c:v>
                </c:pt>
                <c:pt idx="9984">
                  <c:v>47.98951387689457</c:v>
                </c:pt>
                <c:pt idx="9985">
                  <c:v>47.985995834614876</c:v>
                </c:pt>
                <c:pt idx="9986">
                  <c:v>47.982439566257007</c:v>
                </c:pt>
                <c:pt idx="9987">
                  <c:v>47.978903979917192</c:v>
                </c:pt>
                <c:pt idx="9988">
                  <c:v>47.975389143162012</c:v>
                </c:pt>
                <c:pt idx="9989">
                  <c:v>47.971894934216678</c:v>
                </c:pt>
                <c:pt idx="9990">
                  <c:v>47.968421232021079</c:v>
                </c:pt>
                <c:pt idx="9991">
                  <c:v>47.964909228407947</c:v>
                </c:pt>
                <c:pt idx="9992">
                  <c:v>47.961417650469748</c:v>
                </c:pt>
                <c:pt idx="9993">
                  <c:v>47.957946564929244</c:v>
                </c:pt>
                <c:pt idx="9994">
                  <c:v>47.954378469642862</c:v>
                </c:pt>
                <c:pt idx="9995">
                  <c:v>47.950772241687034</c:v>
                </c:pt>
                <c:pt idx="9996">
                  <c:v>47.947128290462288</c:v>
                </c:pt>
                <c:pt idx="9997">
                  <c:v>47.943446833407542</c:v>
                </c:pt>
                <c:pt idx="9998">
                  <c:v>47.939786793251997</c:v>
                </c:pt>
                <c:pt idx="9999">
                  <c:v>47.93608953339082</c:v>
                </c:pt>
                <c:pt idx="10000">
                  <c:v>47.932413783504963</c:v>
                </c:pt>
                <c:pt idx="10001">
                  <c:v>47.928759613818904</c:v>
                </c:pt>
                <c:pt idx="10002">
                  <c:v>47.925126897636041</c:v>
                </c:pt>
                <c:pt idx="10003">
                  <c:v>47.921515509003605</c:v>
                </c:pt>
                <c:pt idx="10004">
                  <c:v>47.917866613055914</c:v>
                </c:pt>
                <c:pt idx="10005">
                  <c:v>47.914121521293687</c:v>
                </c:pt>
                <c:pt idx="10006">
                  <c:v>47.910339303160733</c:v>
                </c:pt>
                <c:pt idx="10007">
                  <c:v>47.906520371817059</c:v>
                </c:pt>
                <c:pt idx="10008">
                  <c:v>47.902723664216872</c:v>
                </c:pt>
                <c:pt idx="10009">
                  <c:v>47.898890527621667</c:v>
                </c:pt>
                <c:pt idx="10010">
                  <c:v>47.895079698621409</c:v>
                </c:pt>
                <c:pt idx="10011">
                  <c:v>47.891291250002816</c:v>
                </c:pt>
                <c:pt idx="10012">
                  <c:v>47.887525050329536</c:v>
                </c:pt>
                <c:pt idx="10013">
                  <c:v>47.88378096893711</c:v>
                </c:pt>
                <c:pt idx="10014">
                  <c:v>47.880000147547662</c:v>
                </c:pt>
                <c:pt idx="10015">
                  <c:v>47.87624133046576</c:v>
                </c:pt>
                <c:pt idx="10016">
                  <c:v>47.872328394971568</c:v>
                </c:pt>
                <c:pt idx="10017">
                  <c:v>47.868379079281468</c:v>
                </c:pt>
                <c:pt idx="10018">
                  <c:v>47.864452753421929</c:v>
                </c:pt>
                <c:pt idx="10019">
                  <c:v>47.860490748372868</c:v>
                </c:pt>
                <c:pt idx="10020">
                  <c:v>47.856551808248526</c:v>
                </c:pt>
                <c:pt idx="10021">
                  <c:v>47.85263600826346</c:v>
                </c:pt>
                <c:pt idx="10022">
                  <c:v>47.848743212476016</c:v>
                </c:pt>
                <c:pt idx="10023">
                  <c:v>47.844873285743155</c:v>
                </c:pt>
                <c:pt idx="10024">
                  <c:v>47.841026093715769</c:v>
                </c:pt>
                <c:pt idx="10025">
                  <c:v>47.837142755712826</c:v>
                </c:pt>
                <c:pt idx="10026">
                  <c:v>47.833164525383069</c:v>
                </c:pt>
                <c:pt idx="10027">
                  <c:v>47.829150490022755</c:v>
                </c:pt>
                <c:pt idx="10028">
                  <c:v>47.825101067833891</c:v>
                </c:pt>
                <c:pt idx="10029">
                  <c:v>47.821016462994187</c:v>
                </c:pt>
                <c:pt idx="10030">
                  <c:v>47.816955644387605</c:v>
                </c:pt>
                <c:pt idx="10031">
                  <c:v>47.812918689536282</c:v>
                </c:pt>
                <c:pt idx="10032">
                  <c:v>47.80890545820278</c:v>
                </c:pt>
                <c:pt idx="10033">
                  <c:v>47.804915810973775</c:v>
                </c:pt>
                <c:pt idx="10034">
                  <c:v>47.800890843381694</c:v>
                </c:pt>
                <c:pt idx="10035">
                  <c:v>47.796889315979016</c:v>
                </c:pt>
                <c:pt idx="10036">
                  <c:v>47.79279376715261</c:v>
                </c:pt>
                <c:pt idx="10037">
                  <c:v>47.788721854176472</c:v>
                </c:pt>
                <c:pt idx="10038">
                  <c:v>47.784556323463981</c:v>
                </c:pt>
                <c:pt idx="10039">
                  <c:v>47.780356053523633</c:v>
                </c:pt>
                <c:pt idx="10040">
                  <c:v>47.776180251189167</c:v>
                </c:pt>
                <c:pt idx="10041">
                  <c:v>47.772028996157495</c:v>
                </c:pt>
                <c:pt idx="10042">
                  <c:v>47.767843359490342</c:v>
                </c:pt>
                <c:pt idx="10043">
                  <c:v>47.763682106484303</c:v>
                </c:pt>
                <c:pt idx="10044">
                  <c:v>47.759545316555226</c:v>
                </c:pt>
                <c:pt idx="10045">
                  <c:v>47.755432845890141</c:v>
                </c:pt>
                <c:pt idx="10046">
                  <c:v>47.751285763755142</c:v>
                </c:pt>
                <c:pt idx="10047">
                  <c:v>47.747104051070217</c:v>
                </c:pt>
                <c:pt idx="10048">
                  <c:v>47.742887907755794</c:v>
                </c:pt>
                <c:pt idx="10049">
                  <c:v>47.738637532588761</c:v>
                </c:pt>
                <c:pt idx="10050">
                  <c:v>47.734294322924995</c:v>
                </c:pt>
                <c:pt idx="10051">
                  <c:v>47.729976191732739</c:v>
                </c:pt>
                <c:pt idx="10052">
                  <c:v>47.725683453977979</c:v>
                </c:pt>
                <c:pt idx="10053">
                  <c:v>47.721415960330688</c:v>
                </c:pt>
                <c:pt idx="10054">
                  <c:v>47.717173562338985</c:v>
                </c:pt>
                <c:pt idx="10055">
                  <c:v>47.712956112423996</c:v>
                </c:pt>
                <c:pt idx="10056">
                  <c:v>47.708763463874703</c:v>
                </c:pt>
                <c:pt idx="10057">
                  <c:v>47.70459547084284</c:v>
                </c:pt>
                <c:pt idx="10058">
                  <c:v>47.700334375248431</c:v>
                </c:pt>
                <c:pt idx="10059">
                  <c:v>47.696039073797401</c:v>
                </c:pt>
                <c:pt idx="10060">
                  <c:v>47.691709990918639</c:v>
                </c:pt>
                <c:pt idx="10061">
                  <c:v>47.687347321713709</c:v>
                </c:pt>
                <c:pt idx="10062">
                  <c:v>47.682951260167719</c:v>
                </c:pt>
                <c:pt idx="10063">
                  <c:v>47.678580824490652</c:v>
                </c:pt>
                <c:pt idx="10064">
                  <c:v>47.674236098047871</c:v>
                </c:pt>
                <c:pt idx="10065">
                  <c:v>47.669916929603936</c:v>
                </c:pt>
                <c:pt idx="10066">
                  <c:v>47.665623168813063</c:v>
                </c:pt>
                <c:pt idx="10067">
                  <c:v>47.661354666213889</c:v>
                </c:pt>
                <c:pt idx="10068">
                  <c:v>47.657052447889249</c:v>
                </c:pt>
                <c:pt idx="10069">
                  <c:v>47.652775309730849</c:v>
                </c:pt>
                <c:pt idx="10070">
                  <c:v>47.648464504853038</c:v>
                </c:pt>
                <c:pt idx="10071">
                  <c:v>47.644119999934887</c:v>
                </c:pt>
                <c:pt idx="10072">
                  <c:v>47.639741989659747</c:v>
                </c:pt>
                <c:pt idx="10073">
                  <c:v>47.635271829728069</c:v>
                </c:pt>
                <c:pt idx="10074">
                  <c:v>47.630827497801754</c:v>
                </c:pt>
                <c:pt idx="10075">
                  <c:v>47.626409318163255</c:v>
                </c:pt>
                <c:pt idx="10076">
                  <c:v>47.622017136921691</c:v>
                </c:pt>
                <c:pt idx="10077">
                  <c:v>47.617650801091742</c:v>
                </c:pt>
                <c:pt idx="10078">
                  <c:v>47.613251314450984</c:v>
                </c:pt>
                <c:pt idx="10079">
                  <c:v>47.608877483208857</c:v>
                </c:pt>
                <c:pt idx="10080">
                  <c:v>47.604470543498287</c:v>
                </c:pt>
                <c:pt idx="10081">
                  <c:v>47.600030453610302</c:v>
                </c:pt>
                <c:pt idx="10082">
                  <c:v>47.595557405112949</c:v>
                </c:pt>
                <c:pt idx="10083">
                  <c:v>47.591051588477391</c:v>
                </c:pt>
                <c:pt idx="10084">
                  <c:v>47.586513193084137</c:v>
                </c:pt>
                <c:pt idx="10085">
                  <c:v>47.582001270180875</c:v>
                </c:pt>
                <c:pt idx="10086">
                  <c:v>47.577457042835931</c:v>
                </c:pt>
                <c:pt idx="10087">
                  <c:v>47.572939323411362</c:v>
                </c:pt>
                <c:pt idx="10088">
                  <c:v>47.568448198033963</c:v>
                </c:pt>
                <c:pt idx="10089">
                  <c:v>47.563983510154976</c:v>
                </c:pt>
                <c:pt idx="10090">
                  <c:v>47.559545104147197</c:v>
                </c:pt>
                <c:pt idx="10091">
                  <c:v>47.555073959210972</c:v>
                </c:pt>
                <c:pt idx="10092">
                  <c:v>47.550511158820676</c:v>
                </c:pt>
                <c:pt idx="10093">
                  <c:v>47.54597473575194</c:v>
                </c:pt>
                <c:pt idx="10094">
                  <c:v>47.541406145600163</c:v>
                </c:pt>
                <c:pt idx="10095">
                  <c:v>47.536805332527365</c:v>
                </c:pt>
                <c:pt idx="10096">
                  <c:v>47.532172482832507</c:v>
                </c:pt>
                <c:pt idx="10097">
                  <c:v>47.527566666664256</c:v>
                </c:pt>
                <c:pt idx="10098">
                  <c:v>47.522987971806252</c:v>
                </c:pt>
                <c:pt idx="10099">
                  <c:v>47.518436238554891</c:v>
                </c:pt>
                <c:pt idx="10100">
                  <c:v>47.513911308146973</c:v>
                </c:pt>
                <c:pt idx="10101">
                  <c:v>47.509413022754174</c:v>
                </c:pt>
                <c:pt idx="10102">
                  <c:v>47.504941225477545</c:v>
                </c:pt>
                <c:pt idx="10103">
                  <c:v>47.500495760342041</c:v>
                </c:pt>
                <c:pt idx="10104">
                  <c:v>47.496017587374119</c:v>
                </c:pt>
                <c:pt idx="10105">
                  <c:v>47.491565546758849</c:v>
                </c:pt>
                <c:pt idx="10106">
                  <c:v>47.487080835289191</c:v>
                </c:pt>
                <c:pt idx="10107">
                  <c:v>47.482504513331349</c:v>
                </c:pt>
                <c:pt idx="10108">
                  <c:v>47.477895759260917</c:v>
                </c:pt>
                <c:pt idx="10109">
                  <c:v>47.473255004668268</c:v>
                </c:pt>
                <c:pt idx="10110">
                  <c:v>47.468641338392985</c:v>
                </c:pt>
                <c:pt idx="10111">
                  <c:v>47.464054848345583</c:v>
                </c:pt>
                <c:pt idx="10112">
                  <c:v>47.459495374447876</c:v>
                </c:pt>
                <c:pt idx="10113">
                  <c:v>47.454962757564587</c:v>
                </c:pt>
                <c:pt idx="10114">
                  <c:v>47.450456839497811</c:v>
                </c:pt>
                <c:pt idx="10115">
                  <c:v>47.445977462981489</c:v>
                </c:pt>
                <c:pt idx="10116">
                  <c:v>47.441524471675919</c:v>
                </c:pt>
                <c:pt idx="10117">
                  <c:v>47.437038806404921</c:v>
                </c:pt>
                <c:pt idx="10118">
                  <c:v>47.432579325583433</c:v>
                </c:pt>
                <c:pt idx="10119">
                  <c:v>47.428087207281798</c:v>
                </c:pt>
                <c:pt idx="10120">
                  <c:v>47.423621312496806</c:v>
                </c:pt>
                <c:pt idx="10121">
                  <c:v>47.419122816275745</c:v>
                </c:pt>
                <c:pt idx="10122">
                  <c:v>47.414532755839922</c:v>
                </c:pt>
                <c:pt idx="10123">
                  <c:v>47.409910330662811</c:v>
                </c:pt>
                <c:pt idx="10124">
                  <c:v>47.405314895448882</c:v>
                </c:pt>
                <c:pt idx="10125">
                  <c:v>47.400746537738577</c:v>
                </c:pt>
                <c:pt idx="10126">
                  <c:v>47.396205097984179</c:v>
                </c:pt>
                <c:pt idx="10127">
                  <c:v>47.391690417578062</c:v>
                </c:pt>
                <c:pt idx="10128">
                  <c:v>47.387202338847167</c:v>
                </c:pt>
                <c:pt idx="10129">
                  <c:v>47.382740705047482</c:v>
                </c:pt>
                <c:pt idx="10130">
                  <c:v>47.378305360358567</c:v>
                </c:pt>
                <c:pt idx="10131">
                  <c:v>47.373896149878121</c:v>
                </c:pt>
                <c:pt idx="10132">
                  <c:v>47.369512919616568</c:v>
                </c:pt>
                <c:pt idx="10133">
                  <c:v>47.365096593881816</c:v>
                </c:pt>
                <c:pt idx="10134">
                  <c:v>47.360647130334911</c:v>
                </c:pt>
                <c:pt idx="10135">
                  <c:v>47.356164720717622</c:v>
                </c:pt>
                <c:pt idx="10136">
                  <c:v>47.351708487713076</c:v>
                </c:pt>
                <c:pt idx="10137">
                  <c:v>47.347160652117715</c:v>
                </c:pt>
                <c:pt idx="10138">
                  <c:v>47.342580197059604</c:v>
                </c:pt>
                <c:pt idx="10139">
                  <c:v>47.338026495467169</c:v>
                </c:pt>
                <c:pt idx="10140">
                  <c:v>47.333440692588908</c:v>
                </c:pt>
                <c:pt idx="10141">
                  <c:v>47.32888167584111</c:v>
                </c:pt>
                <c:pt idx="10142">
                  <c:v>47.324349532044145</c:v>
                </c:pt>
                <c:pt idx="10143">
                  <c:v>47.319844102796431</c:v>
                </c:pt>
                <c:pt idx="10144">
                  <c:v>47.315365230630071</c:v>
                </c:pt>
                <c:pt idx="10145">
                  <c:v>47.310912759005362</c:v>
                </c:pt>
                <c:pt idx="10146">
                  <c:v>47.306486532305314</c:v>
                </c:pt>
                <c:pt idx="10147">
                  <c:v>47.302086395830216</c:v>
                </c:pt>
                <c:pt idx="10148">
                  <c:v>47.297653251172541</c:v>
                </c:pt>
                <c:pt idx="10149">
                  <c:v>47.293187054570055</c:v>
                </c:pt>
                <c:pt idx="10150">
                  <c:v>47.288687997339139</c:v>
                </c:pt>
                <c:pt idx="10151">
                  <c:v>47.284215223756426</c:v>
                </c:pt>
                <c:pt idx="10152">
                  <c:v>47.279709864931306</c:v>
                </c:pt>
                <c:pt idx="10153">
                  <c:v>47.275171870769228</c:v>
                </c:pt>
                <c:pt idx="10154">
                  <c:v>47.270660390556408</c:v>
                </c:pt>
                <c:pt idx="10155">
                  <c:v>47.266116549838245</c:v>
                </c:pt>
                <c:pt idx="10156">
                  <c:v>47.261599258645894</c:v>
                </c:pt>
                <c:pt idx="10157">
                  <c:v>47.257108602982726</c:v>
                </c:pt>
                <c:pt idx="10158">
                  <c:v>47.252644425796333</c:v>
                </c:pt>
                <c:pt idx="10159">
                  <c:v>47.248206570960363</c:v>
                </c:pt>
                <c:pt idx="10160">
                  <c:v>47.243735919770671</c:v>
                </c:pt>
                <c:pt idx="10161">
                  <c:v>47.239291391857016</c:v>
                </c:pt>
                <c:pt idx="10162">
                  <c:v>47.234873071833761</c:v>
                </c:pt>
                <c:pt idx="10163">
                  <c:v>47.230362871869822</c:v>
                </c:pt>
                <c:pt idx="10164">
                  <c:v>47.225878788299113</c:v>
                </c:pt>
                <c:pt idx="10165">
                  <c:v>47.221362175746322</c:v>
                </c:pt>
                <c:pt idx="10166">
                  <c:v>47.216812983171195</c:v>
                </c:pt>
                <c:pt idx="10167">
                  <c:v>47.212231399249085</c:v>
                </c:pt>
                <c:pt idx="10168">
                  <c:v>47.207676593961814</c:v>
                </c:pt>
                <c:pt idx="10169">
                  <c:v>47.203148654004316</c:v>
                </c:pt>
                <c:pt idx="10170">
                  <c:v>47.198647420918462</c:v>
                </c:pt>
                <c:pt idx="10171">
                  <c:v>47.194172737180743</c:v>
                </c:pt>
                <c:pt idx="10172">
                  <c:v>47.189724446196763</c:v>
                </c:pt>
                <c:pt idx="10173">
                  <c:v>47.185302392295746</c:v>
                </c:pt>
                <c:pt idx="10174">
                  <c:v>47.180847438336009</c:v>
                </c:pt>
                <c:pt idx="10175">
                  <c:v>47.176359538730672</c:v>
                </c:pt>
                <c:pt idx="10176">
                  <c:v>47.171897872991735</c:v>
                </c:pt>
                <c:pt idx="10177">
                  <c:v>47.167403537345223</c:v>
                </c:pt>
                <c:pt idx="10178">
                  <c:v>47.162817490911763</c:v>
                </c:pt>
                <c:pt idx="10179">
                  <c:v>47.158199013268096</c:v>
                </c:pt>
                <c:pt idx="10180">
                  <c:v>47.153607538548457</c:v>
                </c:pt>
                <c:pt idx="10181">
                  <c:v>47.149043154122872</c:v>
                </c:pt>
                <c:pt idx="10182">
                  <c:v>47.144505700155101</c:v>
                </c:pt>
                <c:pt idx="10183">
                  <c:v>47.139995017751971</c:v>
                </c:pt>
                <c:pt idx="10184">
                  <c:v>47.135510948957787</c:v>
                </c:pt>
                <c:pt idx="10185">
                  <c:v>47.13105333674882</c:v>
                </c:pt>
                <c:pt idx="10186">
                  <c:v>47.1266220250278</c:v>
                </c:pt>
                <c:pt idx="10187">
                  <c:v>47.122216858618444</c:v>
                </c:pt>
                <c:pt idx="10188">
                  <c:v>47.117778681968069</c:v>
                </c:pt>
                <c:pt idx="10189">
                  <c:v>47.113366455459236</c:v>
                </c:pt>
                <c:pt idx="10190">
                  <c:v>47.108980263047435</c:v>
                </c:pt>
                <c:pt idx="10191">
                  <c:v>47.104560946676294</c:v>
                </c:pt>
                <c:pt idx="10192">
                  <c:v>47.100108463954861</c:v>
                </c:pt>
                <c:pt idx="10193">
                  <c:v>47.095623007056595</c:v>
                </c:pt>
                <c:pt idx="10194">
                  <c:v>47.091104767051661</c:v>
                </c:pt>
                <c:pt idx="10195">
                  <c:v>47.086553933913216</c:v>
                </c:pt>
                <c:pt idx="10196">
                  <c:v>47.082029716730602</c:v>
                </c:pt>
                <c:pt idx="10197">
                  <c:v>47.077532201571437</c:v>
                </c:pt>
                <c:pt idx="10198">
                  <c:v>47.073002210632858</c:v>
                </c:pt>
                <c:pt idx="10199">
                  <c:v>47.068498715168317</c:v>
                </c:pt>
                <c:pt idx="10200">
                  <c:v>47.06402180084747</c:v>
                </c:pt>
                <c:pt idx="10201">
                  <c:v>47.059571310779475</c:v>
                </c:pt>
                <c:pt idx="10202">
                  <c:v>47.055147088999504</c:v>
                </c:pt>
                <c:pt idx="10203">
                  <c:v>47.050748980463304</c:v>
                </c:pt>
                <c:pt idx="10204">
                  <c:v>47.046376831041727</c:v>
                </c:pt>
                <c:pt idx="10205">
                  <c:v>47.042030487515355</c:v>
                </c:pt>
                <c:pt idx="10206">
                  <c:v>47.037709797569129</c:v>
                </c:pt>
                <c:pt idx="10207">
                  <c:v>47.033355586426353</c:v>
                </c:pt>
                <c:pt idx="10208">
                  <c:v>47.029026843999667</c:v>
                </c:pt>
                <c:pt idx="10209">
                  <c:v>47.024605599601507</c:v>
                </c:pt>
                <c:pt idx="10210">
                  <c:v>47.020091916846113</c:v>
                </c:pt>
                <c:pt idx="10211">
                  <c:v>47.015604399987069</c:v>
                </c:pt>
                <c:pt idx="10212">
                  <c:v>47.011084337904897</c:v>
                </c:pt>
                <c:pt idx="10213">
                  <c:v>47.00659072170248</c:v>
                </c:pt>
                <c:pt idx="10214">
                  <c:v>47.002123636839066</c:v>
                </c:pt>
                <c:pt idx="10215">
                  <c:v>46.997682926667544</c:v>
                </c:pt>
                <c:pt idx="10216">
                  <c:v>46.993268435465701</c:v>
                </c:pt>
                <c:pt idx="10217">
                  <c:v>46.988880008430733</c:v>
                </c:pt>
                <c:pt idx="10218">
                  <c:v>46.984517491673834</c:v>
                </c:pt>
                <c:pt idx="10219">
                  <c:v>46.980121689925006</c:v>
                </c:pt>
                <c:pt idx="10220">
                  <c:v>46.975751608411088</c:v>
                </c:pt>
                <c:pt idx="10221">
                  <c:v>46.971407330238293</c:v>
                </c:pt>
                <c:pt idx="10222">
                  <c:v>46.966970612158008</c:v>
                </c:pt>
                <c:pt idx="10223">
                  <c:v>46.962559619308394</c:v>
                </c:pt>
                <c:pt idx="10224">
                  <c:v>46.958056570629608</c:v>
                </c:pt>
                <c:pt idx="10225">
                  <c:v>46.95357963457527</c:v>
                </c:pt>
                <c:pt idx="10226">
                  <c:v>46.949129138442714</c:v>
                </c:pt>
                <c:pt idx="10227">
                  <c:v>46.944645868009523</c:v>
                </c:pt>
                <c:pt idx="10228">
                  <c:v>46.940188836611327</c:v>
                </c:pt>
                <c:pt idx="10229">
                  <c:v>46.935758128989256</c:v>
                </c:pt>
                <c:pt idx="10230">
                  <c:v>46.931353589671851</c:v>
                </c:pt>
                <c:pt idx="10231">
                  <c:v>46.926975064105882</c:v>
                </c:pt>
                <c:pt idx="10232">
                  <c:v>46.92262239865093</c:v>
                </c:pt>
                <c:pt idx="10233">
                  <c:v>46.918295440573999</c:v>
                </c:pt>
                <c:pt idx="10234">
                  <c:v>46.913994038044144</c:v>
                </c:pt>
                <c:pt idx="10235">
                  <c:v>46.909658978896097</c:v>
                </c:pt>
                <c:pt idx="10236">
                  <c:v>46.905349292710184</c:v>
                </c:pt>
                <c:pt idx="10237">
                  <c:v>46.900946932644203</c:v>
                </c:pt>
                <c:pt idx="10238">
                  <c:v>46.896451965370055</c:v>
                </c:pt>
                <c:pt idx="10239">
                  <c:v>46.891983072221656</c:v>
                </c:pt>
                <c:pt idx="10240">
                  <c:v>46.887540579964373</c:v>
                </c:pt>
                <c:pt idx="10241">
                  <c:v>46.883124332629592</c:v>
                </c:pt>
                <c:pt idx="10242">
                  <c:v>46.878675098145365</c:v>
                </c:pt>
                <c:pt idx="10243">
                  <c:v>46.874251911851964</c:v>
                </c:pt>
                <c:pt idx="10244">
                  <c:v>46.869854857824798</c:v>
                </c:pt>
                <c:pt idx="10245">
                  <c:v>46.865483781673952</c:v>
                </c:pt>
                <c:pt idx="10246">
                  <c:v>46.861138529921654</c:v>
                </c:pt>
                <c:pt idx="10247">
                  <c:v>46.856818949996878</c:v>
                </c:pt>
                <c:pt idx="10248">
                  <c:v>46.852524890230001</c:v>
                </c:pt>
                <c:pt idx="10249">
                  <c:v>46.848197119662949</c:v>
                </c:pt>
                <c:pt idx="10250">
                  <c:v>46.843894687527417</c:v>
                </c:pt>
                <c:pt idx="10251">
                  <c:v>46.839617675599932</c:v>
                </c:pt>
                <c:pt idx="10252">
                  <c:v>46.835365933689403</c:v>
                </c:pt>
                <c:pt idx="10253">
                  <c:v>46.83113931249212</c:v>
                </c:pt>
                <c:pt idx="10254">
                  <c:v>46.82687858024191</c:v>
                </c:pt>
                <c:pt idx="10255">
                  <c:v>46.822701881763592</c:v>
                </c:pt>
                <c:pt idx="10256">
                  <c:v>46.818491000676104</c:v>
                </c:pt>
                <c:pt idx="10257">
                  <c:v>46.814245688463949</c:v>
                </c:pt>
                <c:pt idx="10258">
                  <c:v>46.810025234561579</c:v>
                </c:pt>
                <c:pt idx="10259">
                  <c:v>46.805829719180267</c:v>
                </c:pt>
                <c:pt idx="10260">
                  <c:v>46.80154081562754</c:v>
                </c:pt>
                <c:pt idx="10261">
                  <c:v>46.797217702876672</c:v>
                </c:pt>
                <c:pt idx="10262">
                  <c:v>46.792919908057584</c:v>
                </c:pt>
                <c:pt idx="10263">
                  <c:v>46.788647512840612</c:v>
                </c:pt>
                <c:pt idx="10264">
                  <c:v>46.784459466266391</c:v>
                </c:pt>
                <c:pt idx="10265">
                  <c:v>46.780296393426127</c:v>
                </c:pt>
                <c:pt idx="10266">
                  <c:v>46.776098826687928</c:v>
                </c:pt>
                <c:pt idx="10267">
                  <c:v>46.771925842632257</c:v>
                </c:pt>
                <c:pt idx="10268">
                  <c:v>46.767777520557701</c:v>
                </c:pt>
                <c:pt idx="10269">
                  <c:v>46.763594615563932</c:v>
                </c:pt>
                <c:pt idx="10270">
                  <c:v>46.759436208698176</c:v>
                </c:pt>
                <c:pt idx="10271">
                  <c:v>46.75530237897852</c:v>
                </c:pt>
                <c:pt idx="10272">
                  <c:v>46.75119298114835</c:v>
                </c:pt>
                <c:pt idx="10273">
                  <c:v>46.747107870809543</c:v>
                </c:pt>
                <c:pt idx="10274">
                  <c:v>46.743046904417412</c:v>
                </c:pt>
                <c:pt idx="10275">
                  <c:v>46.739009939275654</c:v>
                </c:pt>
                <c:pt idx="10276">
                  <c:v>46.734996833531326</c:v>
                </c:pt>
                <c:pt idx="10277">
                  <c:v>46.731007446169869</c:v>
                </c:pt>
                <c:pt idx="10278">
                  <c:v>46.72704163701016</c:v>
                </c:pt>
                <c:pt idx="10279">
                  <c:v>46.723099266699577</c:v>
                </c:pt>
                <c:pt idx="10280">
                  <c:v>46.719121094396861</c:v>
                </c:pt>
                <c:pt idx="10281">
                  <c:v>46.715166222405593</c:v>
                </c:pt>
                <c:pt idx="10282">
                  <c:v>46.71123472587297</c:v>
                </c:pt>
                <c:pt idx="10283">
                  <c:v>46.707267361162529</c:v>
                </c:pt>
                <c:pt idx="10284">
                  <c:v>46.703205017431507</c:v>
                </c:pt>
                <c:pt idx="10285">
                  <c:v>46.699166253423776</c:v>
                </c:pt>
                <c:pt idx="10286">
                  <c:v>46.695092249590878</c:v>
                </c:pt>
                <c:pt idx="10287">
                  <c:v>46.690982994338817</c:v>
                </c:pt>
                <c:pt idx="10288">
                  <c:v>46.686897813597113</c:v>
                </c:pt>
                <c:pt idx="10289">
                  <c:v>46.682836784971784</c:v>
                </c:pt>
                <c:pt idx="10290">
                  <c:v>46.678799765672395</c:v>
                </c:pt>
                <c:pt idx="10291">
                  <c:v>46.674786613752715</c:v>
                </c:pt>
                <c:pt idx="10292">
                  <c:v>46.670797188105702</c:v>
                </c:pt>
                <c:pt idx="10293">
                  <c:v>46.666831348458572</c:v>
                </c:pt>
                <c:pt idx="10294">
                  <c:v>46.662888955367848</c:v>
                </c:pt>
                <c:pt idx="10295">
                  <c:v>46.658969870214456</c:v>
                </c:pt>
                <c:pt idx="10296">
                  <c:v>46.655073955198866</c:v>
                </c:pt>
                <c:pt idx="10297">
                  <c:v>46.651201073336217</c:v>
                </c:pt>
                <c:pt idx="10298">
                  <c:v>46.647351088451543</c:v>
                </c:pt>
                <c:pt idx="10299">
                  <c:v>46.643523865174949</c:v>
                </c:pt>
                <c:pt idx="10300">
                  <c:v>46.639719268936865</c:v>
                </c:pt>
                <c:pt idx="10301">
                  <c:v>46.63593716596332</c:v>
                </c:pt>
                <c:pt idx="10302">
                  <c:v>46.632177423271223</c:v>
                </c:pt>
                <c:pt idx="10303">
                  <c:v>46.628439908663701</c:v>
                </c:pt>
                <c:pt idx="10304">
                  <c:v>46.624724490725448</c:v>
                </c:pt>
                <c:pt idx="10305">
                  <c:v>46.621031038818103</c:v>
                </c:pt>
                <c:pt idx="10306">
                  <c:v>46.617359423075648</c:v>
                </c:pt>
                <c:pt idx="10307">
                  <c:v>46.613650393107797</c:v>
                </c:pt>
                <c:pt idx="10308">
                  <c:v>46.609903969594313</c:v>
                </c:pt>
                <c:pt idx="10309">
                  <c:v>46.606120369631114</c:v>
                </c:pt>
                <c:pt idx="10310">
                  <c:v>46.602299809065279</c:v>
                </c:pt>
                <c:pt idx="10311">
                  <c:v>46.598442502502159</c:v>
                </c:pt>
                <c:pt idx="10312">
                  <c:v>46.594548663312466</c:v>
                </c:pt>
                <c:pt idx="10313">
                  <c:v>46.590677643923378</c:v>
                </c:pt>
                <c:pt idx="10314">
                  <c:v>46.586829517852927</c:v>
                </c:pt>
                <c:pt idx="10315">
                  <c:v>46.583004149709375</c:v>
                </c:pt>
                <c:pt idx="10316">
                  <c:v>46.579201404901688</c:v>
                </c:pt>
                <c:pt idx="10317">
                  <c:v>46.575362009350748</c:v>
                </c:pt>
                <c:pt idx="10318">
                  <c:v>46.571545115738829</c:v>
                </c:pt>
                <c:pt idx="10319">
                  <c:v>46.567691653102187</c:v>
                </c:pt>
                <c:pt idx="10320">
                  <c:v>46.563742482823343</c:v>
                </c:pt>
                <c:pt idx="10321">
                  <c:v>46.559816250087216</c:v>
                </c:pt>
                <c:pt idx="10322">
                  <c:v>46.555854089224624</c:v>
                </c:pt>
                <c:pt idx="10323">
                  <c:v>46.551855998658624</c:v>
                </c:pt>
                <c:pt idx="10324">
                  <c:v>46.547881346386518</c:v>
                </c:pt>
                <c:pt idx="10325">
                  <c:v>46.543930207874375</c:v>
                </c:pt>
                <c:pt idx="10326">
                  <c:v>46.540002444016473</c:v>
                </c:pt>
                <c:pt idx="10327">
                  <c:v>46.536097916530011</c:v>
                </c:pt>
                <c:pt idx="10328">
                  <c:v>46.532216487950272</c:v>
                </c:pt>
                <c:pt idx="10329">
                  <c:v>46.52835802162577</c:v>
                </c:pt>
                <c:pt idx="10330">
                  <c:v>46.524522381713439</c:v>
                </c:pt>
                <c:pt idx="10331">
                  <c:v>46.520650273885543</c:v>
                </c:pt>
                <c:pt idx="10332">
                  <c:v>46.516800867009671</c:v>
                </c:pt>
                <c:pt idx="10333">
                  <c:v>46.51297423417062</c:v>
                </c:pt>
                <c:pt idx="10334">
                  <c:v>46.509111078174733</c:v>
                </c:pt>
                <c:pt idx="10335">
                  <c:v>46.505270571862198</c:v>
                </c:pt>
                <c:pt idx="10336">
                  <c:v>46.501393622519828</c:v>
                </c:pt>
                <c:pt idx="10337">
                  <c:v>46.497421067358786</c:v>
                </c:pt>
                <c:pt idx="10338">
                  <c:v>46.493471594216849</c:v>
                </c:pt>
                <c:pt idx="10339">
                  <c:v>46.489486317000861</c:v>
                </c:pt>
                <c:pt idx="10340">
                  <c:v>46.485524410472109</c:v>
                </c:pt>
                <c:pt idx="10341">
                  <c:v>46.481526771529808</c:v>
                </c:pt>
                <c:pt idx="10342">
                  <c:v>46.477552577023097</c:v>
                </c:pt>
                <c:pt idx="10343">
                  <c:v>46.473601902385802</c:v>
                </c:pt>
                <c:pt idx="10344">
                  <c:v>46.469674608423873</c:v>
                </c:pt>
                <c:pt idx="10345">
                  <c:v>46.465770556767012</c:v>
                </c:pt>
                <c:pt idx="10346">
                  <c:v>46.461889609863839</c:v>
                </c:pt>
                <c:pt idx="10347">
                  <c:v>46.458031630977011</c:v>
                </c:pt>
                <c:pt idx="10348">
                  <c:v>46.454196484178418</c:v>
                </c:pt>
                <c:pt idx="10349">
                  <c:v>46.450384034344388</c:v>
                </c:pt>
                <c:pt idx="10350">
                  <c:v>46.44659414715094</c:v>
                </c:pt>
                <c:pt idx="10351">
                  <c:v>46.442826689069037</c:v>
                </c:pt>
                <c:pt idx="10352">
                  <c:v>46.439081527359896</c:v>
                </c:pt>
                <c:pt idx="10353">
                  <c:v>46.435358530070282</c:v>
                </c:pt>
                <c:pt idx="10354">
                  <c:v>46.431598384552558</c:v>
                </c:pt>
                <c:pt idx="10355">
                  <c:v>46.427801107208737</c:v>
                </c:pt>
                <c:pt idx="10356">
                  <c:v>46.424026101652281</c:v>
                </c:pt>
                <c:pt idx="10357">
                  <c:v>46.42015506389474</c:v>
                </c:pt>
                <c:pt idx="10358">
                  <c:v>46.416247331373341</c:v>
                </c:pt>
                <c:pt idx="10359">
                  <c:v>46.412362522165793</c:v>
                </c:pt>
                <c:pt idx="10360">
                  <c:v>46.408441512659422</c:v>
                </c:pt>
                <c:pt idx="10361">
                  <c:v>46.404543505584314</c:v>
                </c:pt>
                <c:pt idx="10362">
                  <c:v>46.400668574908345</c:v>
                </c:pt>
                <c:pt idx="10363">
                  <c:v>46.396816584018069</c:v>
                </c:pt>
                <c:pt idx="10364">
                  <c:v>46.39298739710879</c:v>
                </c:pt>
                <c:pt idx="10365">
                  <c:v>46.38918087917979</c:v>
                </c:pt>
                <c:pt idx="10366">
                  <c:v>46.385396896029555</c:v>
                </c:pt>
                <c:pt idx="10367">
                  <c:v>46.381635314251056</c:v>
                </c:pt>
                <c:pt idx="10368">
                  <c:v>46.377896001227043</c:v>
                </c:pt>
                <c:pt idx="10369">
                  <c:v>46.374178825125355</c:v>
                </c:pt>
                <c:pt idx="10370">
                  <c:v>46.370483654894301</c:v>
                </c:pt>
                <c:pt idx="10371">
                  <c:v>46.366810360258</c:v>
                </c:pt>
                <c:pt idx="10372">
                  <c:v>46.36309961120579</c:v>
                </c:pt>
                <c:pt idx="10373">
                  <c:v>46.35941063226781</c:v>
                </c:pt>
                <c:pt idx="10374">
                  <c:v>46.355684289763303</c:v>
                </c:pt>
                <c:pt idx="10375">
                  <c:v>46.351920603175678</c:v>
                </c:pt>
                <c:pt idx="10376">
                  <c:v>46.348119789615858</c:v>
                </c:pt>
                <c:pt idx="10377">
                  <c:v>46.344282064944082</c:v>
                </c:pt>
                <c:pt idx="10378">
                  <c:v>46.340466860151395</c:v>
                </c:pt>
                <c:pt idx="10379">
                  <c:v>46.336615031243895</c:v>
                </c:pt>
                <c:pt idx="10380">
                  <c:v>46.332785806191303</c:v>
                </c:pt>
                <c:pt idx="10381">
                  <c:v>46.328979257636774</c:v>
                </c:pt>
                <c:pt idx="10382">
                  <c:v>46.325195251291113</c:v>
                </c:pt>
                <c:pt idx="10383">
                  <c:v>46.321433653660371</c:v>
                </c:pt>
                <c:pt idx="10384">
                  <c:v>46.31769433204115</c:v>
                </c:pt>
                <c:pt idx="10385">
                  <c:v>46.313977154515911</c:v>
                </c:pt>
                <c:pt idx="10386">
                  <c:v>46.310281989948329</c:v>
                </c:pt>
                <c:pt idx="10387">
                  <c:v>46.306608707978668</c:v>
                </c:pt>
                <c:pt idx="10388">
                  <c:v>46.302897959470165</c:v>
                </c:pt>
                <c:pt idx="10389">
                  <c:v>46.29920898807584</c:v>
                </c:pt>
                <c:pt idx="10390">
                  <c:v>46.295541863774993</c:v>
                </c:pt>
                <c:pt idx="10391">
                  <c:v>46.291837234459173</c:v>
                </c:pt>
                <c:pt idx="10392">
                  <c:v>46.288154347511785</c:v>
                </c:pt>
                <c:pt idx="10393">
                  <c:v>46.284434046894198</c:v>
                </c:pt>
                <c:pt idx="10394">
                  <c:v>46.280617123640106</c:v>
                </c:pt>
                <c:pt idx="10395">
                  <c:v>46.2768224007227</c:v>
                </c:pt>
                <c:pt idx="10396">
                  <c:v>46.273050156008715</c:v>
                </c:pt>
                <c:pt idx="10397">
                  <c:v>46.26924102092007</c:v>
                </c:pt>
                <c:pt idx="10398">
                  <c:v>46.265454246337015</c:v>
                </c:pt>
                <c:pt idx="10399">
                  <c:v>46.261689904078032</c:v>
                </c:pt>
                <c:pt idx="10400">
                  <c:v>46.257947861257172</c:v>
                </c:pt>
                <c:pt idx="10401">
                  <c:v>46.254227985775671</c:v>
                </c:pt>
                <c:pt idx="10402">
                  <c:v>46.250530146317303</c:v>
                </c:pt>
                <c:pt idx="10403">
                  <c:v>46.246854212343742</c:v>
                </c:pt>
                <c:pt idx="10404">
                  <c:v>46.243140815485752</c:v>
                </c:pt>
                <c:pt idx="10405">
                  <c:v>46.239508460078113</c:v>
                </c:pt>
                <c:pt idx="10406">
                  <c:v>46.235838578431228</c:v>
                </c:pt>
                <c:pt idx="10407">
                  <c:v>46.232190240995351</c:v>
                </c:pt>
                <c:pt idx="10408">
                  <c:v>46.228504275179048</c:v>
                </c:pt>
                <c:pt idx="10409">
                  <c:v>46.22478070419853</c:v>
                </c:pt>
                <c:pt idx="10410">
                  <c:v>46.221078994959719</c:v>
                </c:pt>
                <c:pt idx="10411">
                  <c:v>46.217339969521888</c:v>
                </c:pt>
                <c:pt idx="10412">
                  <c:v>46.213563646424646</c:v>
                </c:pt>
                <c:pt idx="10413">
                  <c:v>46.209750242671866</c:v>
                </c:pt>
                <c:pt idx="10414">
                  <c:v>46.205959231688098</c:v>
                </c:pt>
                <c:pt idx="10415">
                  <c:v>46.202190685352747</c:v>
                </c:pt>
                <c:pt idx="10416">
                  <c:v>46.198444470545546</c:v>
                </c:pt>
                <c:pt idx="10417">
                  <c:v>46.194661197263372</c:v>
                </c:pt>
                <c:pt idx="10418">
                  <c:v>46.190900141012285</c:v>
                </c:pt>
                <c:pt idx="10419">
                  <c:v>46.18716137310053</c:v>
                </c:pt>
                <c:pt idx="10420">
                  <c:v>46.183444761445507</c:v>
                </c:pt>
                <c:pt idx="10421">
                  <c:v>46.179750174747362</c:v>
                </c:pt>
                <c:pt idx="10422">
                  <c:v>46.176077482484317</c:v>
                </c:pt>
                <c:pt idx="10423">
                  <c:v>46.172426554908093</c:v>
                </c:pt>
                <c:pt idx="10424">
                  <c:v>46.168797263039302</c:v>
                </c:pt>
                <c:pt idx="10425">
                  <c:v>46.165189478662896</c:v>
                </c:pt>
                <c:pt idx="10426">
                  <c:v>46.161543813472868</c:v>
                </c:pt>
                <c:pt idx="10427">
                  <c:v>46.157860294337574</c:v>
                </c:pt>
                <c:pt idx="10428">
                  <c:v>46.154139141544718</c:v>
                </c:pt>
                <c:pt idx="10429">
                  <c:v>46.1503805741118</c:v>
                </c:pt>
                <c:pt idx="10430">
                  <c:v>46.146644083364002</c:v>
                </c:pt>
                <c:pt idx="10431">
                  <c:v>46.142811192989782</c:v>
                </c:pt>
                <c:pt idx="10432">
                  <c:v>46.139000612571131</c:v>
                </c:pt>
                <c:pt idx="10433">
                  <c:v>46.135212621247511</c:v>
                </c:pt>
                <c:pt idx="10434">
                  <c:v>46.131447085110921</c:v>
                </c:pt>
                <c:pt idx="10435">
                  <c:v>46.127703871047167</c:v>
                </c:pt>
                <c:pt idx="10436">
                  <c:v>46.123982846731145</c:v>
                </c:pt>
                <c:pt idx="10437">
                  <c:v>46.120283880622189</c:v>
                </c:pt>
                <c:pt idx="10438">
                  <c:v>46.116606841959388</c:v>
                </c:pt>
                <c:pt idx="10439">
                  <c:v>46.112951600756993</c:v>
                </c:pt>
                <c:pt idx="10440">
                  <c:v>46.109258747867216</c:v>
                </c:pt>
                <c:pt idx="10441">
                  <c:v>46.105587589167619</c:v>
                </c:pt>
                <c:pt idx="10442">
                  <c:v>46.101878911125944</c:v>
                </c:pt>
                <c:pt idx="10443">
                  <c:v>46.098132735115001</c:v>
                </c:pt>
                <c:pt idx="10444">
                  <c:v>46.094408568910993</c:v>
                </c:pt>
                <c:pt idx="10445">
                  <c:v>46.090647193615951</c:v>
                </c:pt>
                <c:pt idx="10446">
                  <c:v>46.086848625953401</c:v>
                </c:pt>
                <c:pt idx="10447">
                  <c:v>46.083013082465619</c:v>
                </c:pt>
                <c:pt idx="10448">
                  <c:v>46.07920007747235</c:v>
                </c:pt>
                <c:pt idx="10449">
                  <c:v>46.075409683227562</c:v>
                </c:pt>
                <c:pt idx="10450">
                  <c:v>46.071641765651719</c:v>
                </c:pt>
                <c:pt idx="10451">
                  <c:v>46.067896191460363</c:v>
                </c:pt>
                <c:pt idx="10452">
                  <c:v>46.064172828159393</c:v>
                </c:pt>
                <c:pt idx="10453">
                  <c:v>46.060471544040396</c:v>
                </c:pt>
                <c:pt idx="10454">
                  <c:v>46.05679220817597</c:v>
                </c:pt>
                <c:pt idx="10455">
                  <c:v>46.053134690415106</c:v>
                </c:pt>
                <c:pt idx="10456">
                  <c:v>46.049498861378567</c:v>
                </c:pt>
                <c:pt idx="10457">
                  <c:v>46.045884592454335</c:v>
                </c:pt>
                <c:pt idx="10458">
                  <c:v>46.042173157739683</c:v>
                </c:pt>
                <c:pt idx="10459">
                  <c:v>46.038424029913038</c:v>
                </c:pt>
                <c:pt idx="10460">
                  <c:v>46.034756244910497</c:v>
                </c:pt>
                <c:pt idx="10461">
                  <c:v>46.031051103377699</c:v>
                </c:pt>
                <c:pt idx="10462">
                  <c:v>46.027308428997578</c:v>
                </c:pt>
                <c:pt idx="10463">
                  <c:v>46.023528440353424</c:v>
                </c:pt>
                <c:pt idx="10464">
                  <c:v>46.01971135476721</c:v>
                </c:pt>
                <c:pt idx="10465">
                  <c:v>46.015916706439882</c:v>
                </c:pt>
                <c:pt idx="10466">
                  <c:v>46.012144567257998</c:v>
                </c:pt>
                <c:pt idx="10467">
                  <c:v>46.008394803701513</c:v>
                </c:pt>
                <c:pt idx="10468">
                  <c:v>46.004667283042394</c:v>
                </c:pt>
                <c:pt idx="10469">
                  <c:v>46.000961873339925</c:v>
                </c:pt>
                <c:pt idx="10470">
                  <c:v>45.997278443436038</c:v>
                </c:pt>
                <c:pt idx="10471">
                  <c:v>45.993616862950674</c:v>
                </c:pt>
                <c:pt idx="10472">
                  <c:v>45.989977002277158</c:v>
                </c:pt>
                <c:pt idx="10473">
                  <c:v>45.986299414444545</c:v>
                </c:pt>
                <c:pt idx="10474">
                  <c:v>45.982643445048247</c:v>
                </c:pt>
                <c:pt idx="10475">
                  <c:v>45.979009163344507</c:v>
                </c:pt>
                <c:pt idx="10476">
                  <c:v>45.975396440679077</c:v>
                </c:pt>
                <c:pt idx="10477">
                  <c:v>45.971745827842227</c:v>
                </c:pt>
                <c:pt idx="10478">
                  <c:v>45.968116676023641</c:v>
                </c:pt>
                <c:pt idx="10479">
                  <c:v>45.964449729463823</c:v>
                </c:pt>
                <c:pt idx="10480">
                  <c:v>45.960745013410964</c:v>
                </c:pt>
                <c:pt idx="10481">
                  <c:v>45.957062078774932</c:v>
                </c:pt>
                <c:pt idx="10482">
                  <c:v>45.953341664435762</c:v>
                </c:pt>
                <c:pt idx="10483">
                  <c:v>45.949583790920002</c:v>
                </c:pt>
                <c:pt idx="10484">
                  <c:v>45.945848013727442</c:v>
                </c:pt>
                <c:pt idx="10485">
                  <c:v>45.942075066358285</c:v>
                </c:pt>
                <c:pt idx="10486">
                  <c:v>45.938324305138487</c:v>
                </c:pt>
                <c:pt idx="10487">
                  <c:v>45.934595801100592</c:v>
                </c:pt>
                <c:pt idx="10488">
                  <c:v>45.9308894221695</c:v>
                </c:pt>
                <c:pt idx="10489">
                  <c:v>45.927205037053859</c:v>
                </c:pt>
                <c:pt idx="10490">
                  <c:v>45.923542515241401</c:v>
                </c:pt>
                <c:pt idx="10491">
                  <c:v>45.919901726994325</c:v>
                </c:pt>
                <c:pt idx="10492">
                  <c:v>45.9162825433447</c:v>
                </c:pt>
                <c:pt idx="10493">
                  <c:v>45.912684836089895</c:v>
                </c:pt>
                <c:pt idx="10494">
                  <c:v>45.909108477788038</c:v>
                </c:pt>
                <c:pt idx="10495">
                  <c:v>45.905553341753503</c:v>
                </c:pt>
                <c:pt idx="10496">
                  <c:v>45.902019302052423</c:v>
                </c:pt>
                <c:pt idx="10497">
                  <c:v>45.898446893058789</c:v>
                </c:pt>
                <c:pt idx="10498">
                  <c:v>45.894836148485226</c:v>
                </c:pt>
                <c:pt idx="10499">
                  <c:v>45.891187291721899</c:v>
                </c:pt>
                <c:pt idx="10500">
                  <c:v>45.88750054486917</c:v>
                </c:pt>
                <c:pt idx="10501">
                  <c:v>45.883835481938441</c:v>
                </c:pt>
                <c:pt idx="10502">
                  <c:v>45.880132819133159</c:v>
                </c:pt>
                <c:pt idx="10503">
                  <c:v>45.876451935031156</c:v>
                </c:pt>
                <c:pt idx="10504">
                  <c:v>45.87273354294291</c:v>
                </c:pt>
                <c:pt idx="10505">
                  <c:v>45.86903702325138</c:v>
                </c:pt>
                <c:pt idx="10506">
                  <c:v>45.865362445942729</c:v>
                </c:pt>
                <c:pt idx="10507">
                  <c:v>45.861709680767909</c:v>
                </c:pt>
                <c:pt idx="10508">
                  <c:v>45.858078598251019</c:v>
                </c:pt>
                <c:pt idx="10509">
                  <c:v>45.85446906968474</c:v>
                </c:pt>
                <c:pt idx="10510">
                  <c:v>45.850880967125732</c:v>
                </c:pt>
                <c:pt idx="10511">
                  <c:v>45.847254803817599</c:v>
                </c:pt>
                <c:pt idx="10512">
                  <c:v>45.84364997154259</c:v>
                </c:pt>
                <c:pt idx="10513">
                  <c:v>45.840066538547831</c:v>
                </c:pt>
                <c:pt idx="10514">
                  <c:v>45.836445015038692</c:v>
                </c:pt>
                <c:pt idx="10515">
                  <c:v>45.832726064507881</c:v>
                </c:pt>
                <c:pt idx="10516">
                  <c:v>45.82902879446916</c:v>
                </c:pt>
                <c:pt idx="10517">
                  <c:v>45.825353475985899</c:v>
                </c:pt>
                <c:pt idx="10518">
                  <c:v>45.821640606391789</c:v>
                </c:pt>
                <c:pt idx="10519">
                  <c:v>45.817949582579637</c:v>
                </c:pt>
                <c:pt idx="10520">
                  <c:v>45.814221098889384</c:v>
                </c:pt>
                <c:pt idx="10521">
                  <c:v>45.810514554030583</c:v>
                </c:pt>
                <c:pt idx="10522">
                  <c:v>45.806830018159964</c:v>
                </c:pt>
                <c:pt idx="10523">
                  <c:v>45.803167360590983</c:v>
                </c:pt>
                <c:pt idx="10524">
                  <c:v>45.799526451413087</c:v>
                </c:pt>
                <c:pt idx="10525">
                  <c:v>45.795907161487115</c:v>
                </c:pt>
                <c:pt idx="10526">
                  <c:v>45.792309362440719</c:v>
                </c:pt>
                <c:pt idx="10527">
                  <c:v>45.788732926663819</c:v>
                </c:pt>
                <c:pt idx="10528">
                  <c:v>45.785177727304053</c:v>
                </c:pt>
                <c:pt idx="10529">
                  <c:v>45.781643638262302</c:v>
                </c:pt>
                <c:pt idx="10530">
                  <c:v>45.778130534188207</c:v>
                </c:pt>
                <c:pt idx="10531">
                  <c:v>45.774578911757736</c:v>
                </c:pt>
                <c:pt idx="10532">
                  <c:v>45.770988806699869</c:v>
                </c:pt>
                <c:pt idx="10533">
                  <c:v>45.767360443406325</c:v>
                </c:pt>
                <c:pt idx="10534">
                  <c:v>45.76375343326773</c:v>
                </c:pt>
                <c:pt idx="10535">
                  <c:v>45.760049067956814</c:v>
                </c:pt>
                <c:pt idx="10536">
                  <c:v>45.756366306238355</c:v>
                </c:pt>
                <c:pt idx="10537">
                  <c:v>45.75264602348404</c:v>
                </c:pt>
                <c:pt idx="10538">
                  <c:v>45.748947638368634</c:v>
                </c:pt>
                <c:pt idx="10539">
                  <c:v>45.745271220875196</c:v>
                </c:pt>
                <c:pt idx="10540">
                  <c:v>45.741616640520711</c:v>
                </c:pt>
                <c:pt idx="10541">
                  <c:v>45.737983767597214</c:v>
                </c:pt>
                <c:pt idx="10542">
                  <c:v>45.734372473167184</c:v>
                </c:pt>
                <c:pt idx="10543">
                  <c:v>45.730782629058943</c:v>
                </c:pt>
                <c:pt idx="10544">
                  <c:v>45.727214107862146</c:v>
                </c:pt>
                <c:pt idx="10545">
                  <c:v>45.723666782923218</c:v>
                </c:pt>
                <c:pt idx="10546">
                  <c:v>45.720081130465125</c:v>
                </c:pt>
                <c:pt idx="10547">
                  <c:v>45.716516584344987</c:v>
                </c:pt>
                <c:pt idx="10548">
                  <c:v>45.712973212010191</c:v>
                </c:pt>
                <c:pt idx="10549">
                  <c:v>45.709450887686181</c:v>
                </c:pt>
                <c:pt idx="10550">
                  <c:v>45.705830684205644</c:v>
                </c:pt>
                <c:pt idx="10551">
                  <c:v>45.702172190574416</c:v>
                </c:pt>
                <c:pt idx="10552">
                  <c:v>45.698594646177682</c:v>
                </c:pt>
                <c:pt idx="10553">
                  <c:v>45.694979140009927</c:v>
                </c:pt>
                <c:pt idx="10554">
                  <c:v>45.691266098033871</c:v>
                </c:pt>
                <c:pt idx="10555">
                  <c:v>45.687574718405457</c:v>
                </c:pt>
                <c:pt idx="10556">
                  <c:v>45.683905271864333</c:v>
                </c:pt>
                <c:pt idx="10557">
                  <c:v>45.68025762809058</c:v>
                </c:pt>
                <c:pt idx="10558">
                  <c:v>45.676572240492654</c:v>
                </c:pt>
                <c:pt idx="10559">
                  <c:v>45.672908553308496</c:v>
                </c:pt>
                <c:pt idx="10560">
                  <c:v>45.669266635842305</c:v>
                </c:pt>
                <c:pt idx="10561">
                  <c:v>45.665646358737895</c:v>
                </c:pt>
                <c:pt idx="10562">
                  <c:v>45.662047593407706</c:v>
                </c:pt>
                <c:pt idx="10563">
                  <c:v>45.658470212028263</c:v>
                </c:pt>
                <c:pt idx="10564">
                  <c:v>45.654914087535602</c:v>
                </c:pt>
                <c:pt idx="10565">
                  <c:v>45.651379093620797</c:v>
                </c:pt>
                <c:pt idx="10566">
                  <c:v>45.647805684483274</c:v>
                </c:pt>
                <c:pt idx="10567">
                  <c:v>45.644193894097654</c:v>
                </c:pt>
                <c:pt idx="10568">
                  <c:v>45.640603373056692</c:v>
                </c:pt>
                <c:pt idx="10569">
                  <c:v>45.636915336002993</c:v>
                </c:pt>
                <c:pt idx="10570">
                  <c:v>45.633189388173029</c:v>
                </c:pt>
                <c:pt idx="10571">
                  <c:v>45.629485385487335</c:v>
                </c:pt>
                <c:pt idx="10572">
                  <c:v>45.625803397996634</c:v>
                </c:pt>
                <c:pt idx="10573">
                  <c:v>45.622083858622432</c:v>
                </c:pt>
                <c:pt idx="10574">
                  <c:v>45.618386227826733</c:v>
                </c:pt>
                <c:pt idx="10575">
                  <c:v>45.61471057553652</c:v>
                </c:pt>
                <c:pt idx="10576">
                  <c:v>45.611056771112821</c:v>
                </c:pt>
                <c:pt idx="10577">
                  <c:v>45.607424684693171</c:v>
                </c:pt>
                <c:pt idx="10578">
                  <c:v>45.603814187186991</c:v>
                </c:pt>
                <c:pt idx="10579">
                  <c:v>45.600225150271022</c:v>
                </c:pt>
                <c:pt idx="10580">
                  <c:v>45.596657446384746</c:v>
                </c:pt>
                <c:pt idx="10581">
                  <c:v>45.593110948725858</c:v>
                </c:pt>
                <c:pt idx="10582">
                  <c:v>45.58958553124576</c:v>
                </c:pt>
                <c:pt idx="10583">
                  <c:v>45.586081068645072</c:v>
                </c:pt>
                <c:pt idx="10584">
                  <c:v>45.582597436369198</c:v>
                </c:pt>
                <c:pt idx="10585">
                  <c:v>45.579134510603879</c:v>
                </c:pt>
                <c:pt idx="10586">
                  <c:v>45.575692168270798</c:v>
                </c:pt>
                <c:pt idx="10587">
                  <c:v>45.572210847596452</c:v>
                </c:pt>
                <c:pt idx="10588">
                  <c:v>45.568750033464447</c:v>
                </c:pt>
                <c:pt idx="10589">
                  <c:v>45.565190906069439</c:v>
                </c:pt>
                <c:pt idx="10590">
                  <c:v>45.561593105216822</c:v>
                </c:pt>
                <c:pt idx="10591">
                  <c:v>45.557957048225632</c:v>
                </c:pt>
                <c:pt idx="10592">
                  <c:v>45.554342413854485</c:v>
                </c:pt>
                <c:pt idx="10593">
                  <c:v>45.550689815021634</c:v>
                </c:pt>
                <c:pt idx="10594">
                  <c:v>45.547058737427065</c:v>
                </c:pt>
                <c:pt idx="10595">
                  <c:v>45.543449249720148</c:v>
                </c:pt>
                <c:pt idx="10596">
                  <c:v>45.53986122353038</c:v>
                </c:pt>
                <c:pt idx="10597">
                  <c:v>45.53629453125054</c:v>
                </c:pt>
                <c:pt idx="10598">
                  <c:v>45.532749046032137</c:v>
                </c:pt>
                <c:pt idx="10599">
                  <c:v>45.5292246417809</c:v>
                </c:pt>
                <c:pt idx="10600">
                  <c:v>45.525721193152293</c:v>
                </c:pt>
                <c:pt idx="10601">
                  <c:v>45.522238575547078</c:v>
                </c:pt>
                <c:pt idx="10602">
                  <c:v>45.518776665106849</c:v>
                </c:pt>
                <c:pt idx="10603">
                  <c:v>45.515335338709654</c:v>
                </c:pt>
                <c:pt idx="10604">
                  <c:v>45.511914473965611</c:v>
                </c:pt>
                <c:pt idx="10605">
                  <c:v>45.508513949212542</c:v>
                </c:pt>
                <c:pt idx="10606">
                  <c:v>45.505133643511662</c:v>
                </c:pt>
                <c:pt idx="10607">
                  <c:v>45.501773436643269</c:v>
                </c:pt>
                <c:pt idx="10608">
                  <c:v>45.498433209102473</c:v>
                </c:pt>
                <c:pt idx="10609">
                  <c:v>45.495112842094933</c:v>
                </c:pt>
                <c:pt idx="10610">
                  <c:v>45.491812217532662</c:v>
                </c:pt>
                <c:pt idx="10611">
                  <c:v>45.488531218029792</c:v>
                </c:pt>
                <c:pt idx="10612">
                  <c:v>45.485210268274663</c:v>
                </c:pt>
                <c:pt idx="10613">
                  <c:v>45.481849424898861</c:v>
                </c:pt>
                <c:pt idx="10614">
                  <c:v>45.478508385860174</c:v>
                </c:pt>
                <c:pt idx="10615">
                  <c:v>45.475187214318652</c:v>
                </c:pt>
                <c:pt idx="10616">
                  <c:v>45.471826327106662</c:v>
                </c:pt>
                <c:pt idx="10617">
                  <c:v>45.468425777329408</c:v>
                </c:pt>
                <c:pt idx="10618">
                  <c:v>45.464985796595002</c:v>
                </c:pt>
                <c:pt idx="10619">
                  <c:v>45.461566089802226</c:v>
                </c:pt>
                <c:pt idx="10620">
                  <c:v>45.458107246958591</c:v>
                </c:pt>
                <c:pt idx="10621">
                  <c:v>45.454668790320341</c:v>
                </c:pt>
                <c:pt idx="10622">
                  <c:v>45.451250784877118</c:v>
                </c:pt>
                <c:pt idx="10623">
                  <c:v>45.447853108989641</c:v>
                </c:pt>
                <c:pt idx="10624">
                  <c:v>45.444475641742123</c:v>
                </c:pt>
                <c:pt idx="10625">
                  <c:v>45.441118262937948</c:v>
                </c:pt>
                <c:pt idx="10626">
                  <c:v>45.437780853095411</c:v>
                </c:pt>
                <c:pt idx="10627">
                  <c:v>45.434463293443457</c:v>
                </c:pt>
                <c:pt idx="10628">
                  <c:v>45.431165465917445</c:v>
                </c:pt>
                <c:pt idx="10629">
                  <c:v>45.427887253154971</c:v>
                </c:pt>
                <c:pt idx="10630">
                  <c:v>45.424569060658513</c:v>
                </c:pt>
                <c:pt idx="10631">
                  <c:v>45.421270426436138</c:v>
                </c:pt>
                <c:pt idx="10632">
                  <c:v>45.417991412831832</c:v>
                </c:pt>
                <c:pt idx="10633">
                  <c:v>45.41473190314013</c:v>
                </c:pt>
                <c:pt idx="10634">
                  <c:v>45.411372819277872</c:v>
                </c:pt>
                <c:pt idx="10635">
                  <c:v>45.407973868503831</c:v>
                </c:pt>
                <c:pt idx="10636">
                  <c:v>45.404594955250737</c:v>
                </c:pt>
                <c:pt idx="10637">
                  <c:v>45.401176652724651</c:v>
                </c:pt>
                <c:pt idx="10638">
                  <c:v>45.397719009036997</c:v>
                </c:pt>
                <c:pt idx="10639">
                  <c:v>45.394281751073031</c:v>
                </c:pt>
                <c:pt idx="10640">
                  <c:v>45.390864943781665</c:v>
                </c:pt>
                <c:pt idx="10641">
                  <c:v>45.387468465487423</c:v>
                </c:pt>
                <c:pt idx="10642">
                  <c:v>45.384032698183788</c:v>
                </c:pt>
                <c:pt idx="10643">
                  <c:v>45.380617188715263</c:v>
                </c:pt>
                <c:pt idx="10644">
                  <c:v>45.377222001616815</c:v>
                </c:pt>
                <c:pt idx="10645">
                  <c:v>45.373847015969815</c:v>
                </c:pt>
                <c:pt idx="10646">
                  <c:v>45.370492111575103</c:v>
                </c:pt>
                <c:pt idx="10647">
                  <c:v>45.367157168948701</c:v>
                </c:pt>
                <c:pt idx="10648">
                  <c:v>45.363842069317577</c:v>
                </c:pt>
                <c:pt idx="10649">
                  <c:v>45.360546694615387</c:v>
                </c:pt>
                <c:pt idx="10650">
                  <c:v>45.357270927478297</c:v>
                </c:pt>
                <c:pt idx="10651">
                  <c:v>45.354014651240782</c:v>
                </c:pt>
                <c:pt idx="10652">
                  <c:v>45.350718249671665</c:v>
                </c:pt>
                <c:pt idx="10653">
                  <c:v>45.347381781796919</c:v>
                </c:pt>
                <c:pt idx="10654">
                  <c:v>45.344005481720934</c:v>
                </c:pt>
                <c:pt idx="10655">
                  <c:v>45.340589582192784</c:v>
                </c:pt>
                <c:pt idx="10656">
                  <c:v>45.337134314614005</c:v>
                </c:pt>
                <c:pt idx="10657">
                  <c:v>45.333699425335524</c:v>
                </c:pt>
                <c:pt idx="10658">
                  <c:v>45.330225462954203</c:v>
                </c:pt>
                <c:pt idx="10659">
                  <c:v>45.32677199023442</c:v>
                </c:pt>
                <c:pt idx="10660">
                  <c:v>45.323339072410256</c:v>
                </c:pt>
                <c:pt idx="10661">
                  <c:v>45.319926587140003</c:v>
                </c:pt>
                <c:pt idx="10662">
                  <c:v>45.316534412810135</c:v>
                </c:pt>
                <c:pt idx="10663">
                  <c:v>45.313162428530958</c:v>
                </c:pt>
                <c:pt idx="10664">
                  <c:v>45.309810514132309</c:v>
                </c:pt>
                <c:pt idx="10665">
                  <c:v>45.30647855015927</c:v>
                </c:pt>
                <c:pt idx="10666">
                  <c:v>45.303166417867907</c:v>
                </c:pt>
                <c:pt idx="10667">
                  <c:v>45.299873999221056</c:v>
                </c:pt>
                <c:pt idx="10668">
                  <c:v>45.296601176884096</c:v>
                </c:pt>
                <c:pt idx="10669">
                  <c:v>45.293288314724649</c:v>
                </c:pt>
                <c:pt idx="10670">
                  <c:v>45.289935470396408</c:v>
                </c:pt>
                <c:pt idx="10671">
                  <c:v>45.286542877587692</c:v>
                </c:pt>
                <c:pt idx="10672">
                  <c:v>45.283170297752427</c:v>
                </c:pt>
                <c:pt idx="10673">
                  <c:v>45.279758265468828</c:v>
                </c:pt>
                <c:pt idx="10674">
                  <c:v>45.276366361917312</c:v>
                </c:pt>
                <c:pt idx="10675">
                  <c:v>45.27299465115702</c:v>
                </c:pt>
                <c:pt idx="10676">
                  <c:v>45.269583480648315</c:v>
                </c:pt>
                <c:pt idx="10677">
                  <c:v>45.266192434872401</c:v>
                </c:pt>
                <c:pt idx="10678">
                  <c:v>45.262762042333343</c:v>
                </c:pt>
                <c:pt idx="10679">
                  <c:v>45.259351889021296</c:v>
                </c:pt>
                <c:pt idx="10680">
                  <c:v>45.255962039334051</c:v>
                </c:pt>
                <c:pt idx="10681">
                  <c:v>45.252592372386381</c:v>
                </c:pt>
                <c:pt idx="10682">
                  <c:v>45.249242768012792</c:v>
                </c:pt>
                <c:pt idx="10683">
                  <c:v>45.245913106763226</c:v>
                </c:pt>
                <c:pt idx="10684">
                  <c:v>45.242603269898829</c:v>
                </c:pt>
                <c:pt idx="10685">
                  <c:v>45.239313139387704</c:v>
                </c:pt>
                <c:pt idx="10686">
                  <c:v>45.236042597900692</c:v>
                </c:pt>
                <c:pt idx="10687">
                  <c:v>45.232731990062319</c:v>
                </c:pt>
                <c:pt idx="10688">
                  <c:v>45.229500457731419</c:v>
                </c:pt>
                <c:pt idx="10689">
                  <c:v>45.226288339719389</c:v>
                </c:pt>
                <c:pt idx="10690">
                  <c:v>45.222976268765066</c:v>
                </c:pt>
                <c:pt idx="10691">
                  <c:v>45.219683562508969</c:v>
                </c:pt>
                <c:pt idx="10692">
                  <c:v>45.216350917562337</c:v>
                </c:pt>
                <c:pt idx="10693">
                  <c:v>45.213037938314422</c:v>
                </c:pt>
                <c:pt idx="10694">
                  <c:v>45.209625590571342</c:v>
                </c:pt>
                <c:pt idx="10695">
                  <c:v>45.206233197042145</c:v>
                </c:pt>
                <c:pt idx="10696">
                  <c:v>45.20280145204805</c:v>
                </c:pt>
                <c:pt idx="10697">
                  <c:v>45.199389960810521</c:v>
                </c:pt>
                <c:pt idx="10698">
                  <c:v>45.195998787734588</c:v>
                </c:pt>
                <c:pt idx="10699">
                  <c:v>45.192627811809331</c:v>
                </c:pt>
                <c:pt idx="10700">
                  <c:v>45.189276912744546</c:v>
                </c:pt>
                <c:pt idx="10701">
                  <c:v>45.185945970966458</c:v>
                </c:pt>
                <c:pt idx="10702">
                  <c:v>45.182634867613437</c:v>
                </c:pt>
                <c:pt idx="10703">
                  <c:v>45.179283926525692</c:v>
                </c:pt>
                <c:pt idx="10704">
                  <c:v>45.175952763365721</c:v>
                </c:pt>
                <c:pt idx="10705">
                  <c:v>45.172641441019103</c:v>
                </c:pt>
                <c:pt idx="10706">
                  <c:v>45.169349841311536</c:v>
                </c:pt>
                <c:pt idx="10707">
                  <c:v>45.166077846772588</c:v>
                </c:pt>
                <c:pt idx="10708">
                  <c:v>45.162765779413967</c:v>
                </c:pt>
                <c:pt idx="10709">
                  <c:v>45.159413697167416</c:v>
                </c:pt>
                <c:pt idx="10710">
                  <c:v>45.156081401717827</c:v>
                </c:pt>
                <c:pt idx="10711">
                  <c:v>45.152709388324887</c:v>
                </c:pt>
                <c:pt idx="10712">
                  <c:v>45.149297709598834</c:v>
                </c:pt>
                <c:pt idx="10713">
                  <c:v>45.14590617163033</c:v>
                </c:pt>
                <c:pt idx="10714">
                  <c:v>45.142475264366084</c:v>
                </c:pt>
                <c:pt idx="10715">
                  <c:v>45.139064612466981</c:v>
                </c:pt>
                <c:pt idx="10716">
                  <c:v>45.135674280304123</c:v>
                </c:pt>
                <c:pt idx="10717">
                  <c:v>45.132244569538265</c:v>
                </c:pt>
                <c:pt idx="10718">
                  <c:v>45.128835108165838</c:v>
                </c:pt>
                <c:pt idx="10719">
                  <c:v>45.125445960532446</c:v>
                </c:pt>
                <c:pt idx="10720">
                  <c:v>45.122077005607828</c:v>
                </c:pt>
                <c:pt idx="10721">
                  <c:v>45.118728123082832</c:v>
                </c:pt>
                <c:pt idx="10722">
                  <c:v>45.115399193365107</c:v>
                </c:pt>
                <c:pt idx="10723">
                  <c:v>45.11209009757485</c:v>
                </c:pt>
                <c:pt idx="10724">
                  <c:v>45.108800717540539</c:v>
                </c:pt>
                <c:pt idx="10725">
                  <c:v>45.105471355301454</c:v>
                </c:pt>
                <c:pt idx="10726">
                  <c:v>45.102102067340148</c:v>
                </c:pt>
                <c:pt idx="10727">
                  <c:v>45.098812261096796</c:v>
                </c:pt>
                <c:pt idx="10728">
                  <c:v>45.095423066780256</c:v>
                </c:pt>
                <c:pt idx="10729">
                  <c:v>45.091994112909461</c:v>
                </c:pt>
                <c:pt idx="10730">
                  <c:v>45.088525814981438</c:v>
                </c:pt>
                <c:pt idx="10731">
                  <c:v>45.085077999793739</c:v>
                </c:pt>
                <c:pt idx="10732">
                  <c:v>45.081591135834628</c:v>
                </c:pt>
                <c:pt idx="10733">
                  <c:v>45.078124865372402</c:v>
                </c:pt>
                <c:pt idx="10734">
                  <c:v>45.074679253806394</c:v>
                </c:pt>
                <c:pt idx="10735">
                  <c:v>45.071254178010037</c:v>
                </c:pt>
                <c:pt idx="10736">
                  <c:v>45.067849515590588</c:v>
                </c:pt>
                <c:pt idx="10737">
                  <c:v>45.064465144884771</c:v>
                </c:pt>
                <c:pt idx="10738">
                  <c:v>45.061100944954411</c:v>
                </c:pt>
                <c:pt idx="10739">
                  <c:v>45.057756795582137</c:v>
                </c:pt>
                <c:pt idx="10740">
                  <c:v>45.05443257726705</c:v>
                </c:pt>
                <c:pt idx="10741">
                  <c:v>45.051128171220491</c:v>
                </c:pt>
                <c:pt idx="10742">
                  <c:v>45.047843459361772</c:v>
                </c:pt>
                <c:pt idx="10743">
                  <c:v>45.04457832431396</c:v>
                </c:pt>
                <c:pt idx="10744">
                  <c:v>45.041273049618184</c:v>
                </c:pt>
                <c:pt idx="10745">
                  <c:v>45.037987297002353</c:v>
                </c:pt>
                <c:pt idx="10746">
                  <c:v>45.034661525459569</c:v>
                </c:pt>
                <c:pt idx="10747">
                  <c:v>45.031355398118073</c:v>
                </c:pt>
                <c:pt idx="10748">
                  <c:v>45.028009371136164</c:v>
                </c:pt>
                <c:pt idx="10749">
                  <c:v>45.02456389020346</c:v>
                </c:pt>
                <c:pt idx="10750">
                  <c:v>45.021138577896345</c:v>
                </c:pt>
                <c:pt idx="10751">
                  <c:v>45.017733685884693</c:v>
                </c:pt>
                <c:pt idx="10752">
                  <c:v>45.014289476566567</c:v>
                </c:pt>
                <c:pt idx="10753">
                  <c:v>45.010865615413458</c:v>
                </c:pt>
                <c:pt idx="10754">
                  <c:v>45.00746216700631</c:v>
                </c:pt>
                <c:pt idx="10755">
                  <c:v>45.004079009646212</c:v>
                </c:pt>
                <c:pt idx="10756">
                  <c:v>45.000716022359804</c:v>
                </c:pt>
                <c:pt idx="10757">
                  <c:v>44.997373084894953</c:v>
                </c:pt>
                <c:pt idx="10758">
                  <c:v>44.994050077716466</c:v>
                </c:pt>
                <c:pt idx="10759">
                  <c:v>44.990687262919565</c:v>
                </c:pt>
                <c:pt idx="10760">
                  <c:v>44.987344316486492</c:v>
                </c:pt>
                <c:pt idx="10761">
                  <c:v>44.983961679168772</c:v>
                </c:pt>
                <c:pt idx="10762">
                  <c:v>44.980599028410154</c:v>
                </c:pt>
                <c:pt idx="10763">
                  <c:v>44.977196802112481</c:v>
                </c:pt>
                <c:pt idx="10764">
                  <c:v>44.973755050464703</c:v>
                </c:pt>
                <c:pt idx="10765">
                  <c:v>44.97027400489668</c:v>
                </c:pt>
                <c:pt idx="10766">
                  <c:v>44.966813530671345</c:v>
                </c:pt>
                <c:pt idx="10767">
                  <c:v>44.963314057869134</c:v>
                </c:pt>
                <c:pt idx="10768">
                  <c:v>44.959835266422438</c:v>
                </c:pt>
                <c:pt idx="10769">
                  <c:v>44.956377221929749</c:v>
                </c:pt>
                <c:pt idx="10770">
                  <c:v>44.952939800659557</c:v>
                </c:pt>
                <c:pt idx="10771">
                  <c:v>44.949522879618279</c:v>
                </c:pt>
                <c:pt idx="10772">
                  <c:v>44.946126336545838</c:v>
                </c:pt>
                <c:pt idx="10773">
                  <c:v>44.942750049911297</c:v>
                </c:pt>
                <c:pt idx="10774">
                  <c:v>44.939393898908506</c:v>
                </c:pt>
                <c:pt idx="10775">
                  <c:v>44.936057763451792</c:v>
                </c:pt>
                <c:pt idx="10776">
                  <c:v>44.932741524171647</c:v>
                </c:pt>
                <c:pt idx="10777">
                  <c:v>44.929445062410473</c:v>
                </c:pt>
                <c:pt idx="10778">
                  <c:v>44.926108621822841</c:v>
                </c:pt>
                <c:pt idx="10779">
                  <c:v>44.922791900159609</c:v>
                </c:pt>
                <c:pt idx="10780">
                  <c:v>44.919435318344654</c:v>
                </c:pt>
                <c:pt idx="10781">
                  <c:v>44.916098575563318</c:v>
                </c:pt>
                <c:pt idx="10782">
                  <c:v>44.912722089893578</c:v>
                </c:pt>
                <c:pt idx="10783">
                  <c:v>44.909365561976578</c:v>
                </c:pt>
                <c:pt idx="10784">
                  <c:v>44.905969407039578</c:v>
                </c:pt>
                <c:pt idx="10785">
                  <c:v>44.902533675922676</c:v>
                </c:pt>
                <c:pt idx="10786">
                  <c:v>44.898998945941564</c:v>
                </c:pt>
                <c:pt idx="10787">
                  <c:v>44.895484922664011</c:v>
                </c:pt>
                <c:pt idx="10788">
                  <c:v>44.891991864380849</c:v>
                </c:pt>
                <c:pt idx="10789">
                  <c:v>44.888519646012938</c:v>
                </c:pt>
                <c:pt idx="10790">
                  <c:v>44.885068143227379</c:v>
                </c:pt>
                <c:pt idx="10791">
                  <c:v>44.88163723243305</c:v>
                </c:pt>
                <c:pt idx="10792">
                  <c:v>44.878226790776196</c:v>
                </c:pt>
                <c:pt idx="10793">
                  <c:v>44.874836696136008</c:v>
                </c:pt>
                <c:pt idx="10794">
                  <c:v>44.871466827120258</c:v>
                </c:pt>
                <c:pt idx="10795">
                  <c:v>44.868117063060971</c:v>
                </c:pt>
                <c:pt idx="10796">
                  <c:v>44.864787284010077</c:v>
                </c:pt>
                <c:pt idx="10797">
                  <c:v>44.861417709791738</c:v>
                </c:pt>
                <c:pt idx="10798">
                  <c:v>44.857948729520999</c:v>
                </c:pt>
                <c:pt idx="10799">
                  <c:v>44.854500074080562</c:v>
                </c:pt>
                <c:pt idx="10800">
                  <c:v>44.851012326366188</c:v>
                </c:pt>
                <c:pt idx="10801">
                  <c:v>44.847485529126963</c:v>
                </c:pt>
                <c:pt idx="10802">
                  <c:v>44.843979588239129</c:v>
                </c:pt>
                <c:pt idx="10803">
                  <c:v>44.840494569775586</c:v>
                </c:pt>
                <c:pt idx="10804">
                  <c:v>44.836970671817966</c:v>
                </c:pt>
                <c:pt idx="10805">
                  <c:v>44.833467614192216</c:v>
                </c:pt>
                <c:pt idx="10806">
                  <c:v>44.829985462913783</c:v>
                </c:pt>
                <c:pt idx="10807">
                  <c:v>44.826524093212996</c:v>
                </c:pt>
                <c:pt idx="10808">
                  <c:v>44.823083381064805</c:v>
                </c:pt>
                <c:pt idx="10809">
                  <c:v>44.819663203184348</c:v>
                </c:pt>
                <c:pt idx="10810">
                  <c:v>44.816263437022535</c:v>
                </c:pt>
                <c:pt idx="10811">
                  <c:v>44.812883960761653</c:v>
                </c:pt>
                <c:pt idx="10812">
                  <c:v>44.809524653310994</c:v>
                </c:pt>
                <c:pt idx="10813">
                  <c:v>44.806185394302524</c:v>
                </c:pt>
                <c:pt idx="10814">
                  <c:v>44.80280638380281</c:v>
                </c:pt>
                <c:pt idx="10815">
                  <c:v>44.799447357850305</c:v>
                </c:pt>
                <c:pt idx="10816">
                  <c:v>44.796048696234777</c:v>
                </c:pt>
                <c:pt idx="10817">
                  <c:v>44.792550763008876</c:v>
                </c:pt>
                <c:pt idx="10818">
                  <c:v>44.789073332001955</c:v>
                </c:pt>
                <c:pt idx="10819">
                  <c:v>44.785616658888031</c:v>
                </c:pt>
                <c:pt idx="10820">
                  <c:v>44.782120926572325</c:v>
                </c:pt>
                <c:pt idx="10821">
                  <c:v>44.778586177192942</c:v>
                </c:pt>
                <c:pt idx="10822">
                  <c:v>44.77507233909958</c:v>
                </c:pt>
                <c:pt idx="10823">
                  <c:v>44.771579478491972</c:v>
                </c:pt>
                <c:pt idx="10824">
                  <c:v>44.768107470135291</c:v>
                </c:pt>
                <c:pt idx="10825">
                  <c:v>44.76465618954235</c:v>
                </c:pt>
                <c:pt idx="10826">
                  <c:v>44.761225512969162</c:v>
                </c:pt>
                <c:pt idx="10827">
                  <c:v>44.757815317410468</c:v>
                </c:pt>
                <c:pt idx="10828">
                  <c:v>44.754425480595366</c:v>
                </c:pt>
                <c:pt idx="10829">
                  <c:v>44.751055880982889</c:v>
                </c:pt>
                <c:pt idx="10830">
                  <c:v>44.747706397757675</c:v>
                </c:pt>
                <c:pt idx="10831">
                  <c:v>44.744376910825622</c:v>
                </c:pt>
                <c:pt idx="10832">
                  <c:v>44.741007601172903</c:v>
                </c:pt>
                <c:pt idx="10833">
                  <c:v>44.737658225155748</c:v>
                </c:pt>
                <c:pt idx="10834">
                  <c:v>44.734328845872476</c:v>
                </c:pt>
                <c:pt idx="10835">
                  <c:v>44.730959641073468</c:v>
                </c:pt>
                <c:pt idx="10836">
                  <c:v>44.727610370367103</c:v>
                </c:pt>
                <c:pt idx="10837">
                  <c:v>44.724221390756263</c:v>
                </c:pt>
                <c:pt idx="10838">
                  <c:v>44.720733044685041</c:v>
                </c:pt>
                <c:pt idx="10839">
                  <c:v>44.717265152377486</c:v>
                </c:pt>
                <c:pt idx="10840">
                  <c:v>44.713758253083462</c:v>
                </c:pt>
                <c:pt idx="10841">
                  <c:v>44.710272107046436</c:v>
                </c:pt>
                <c:pt idx="10842">
                  <c:v>44.706806779925678</c:v>
                </c:pt>
                <c:pt idx="10843">
                  <c:v>44.703362147392696</c:v>
                </c:pt>
                <c:pt idx="10844">
                  <c:v>44.699938085861483</c:v>
                </c:pt>
                <c:pt idx="10845">
                  <c:v>44.696534472484061</c:v>
                </c:pt>
                <c:pt idx="10846">
                  <c:v>44.693091466143947</c:v>
                </c:pt>
                <c:pt idx="10847">
                  <c:v>44.689668836054395</c:v>
                </c:pt>
                <c:pt idx="10848">
                  <c:v>44.686266646675307</c:v>
                </c:pt>
                <c:pt idx="10849">
                  <c:v>44.682884775930198</c:v>
                </c:pt>
                <c:pt idx="10850">
                  <c:v>44.679403658009761</c:v>
                </c:pt>
                <c:pt idx="10851">
                  <c:v>44.675942955885816</c:v>
                </c:pt>
                <c:pt idx="10852">
                  <c:v>44.672502924082167</c:v>
                </c:pt>
                <c:pt idx="10853">
                  <c:v>44.668963981758509</c:v>
                </c:pt>
                <c:pt idx="10854">
                  <c:v>44.665386061450654</c:v>
                </c:pt>
                <c:pt idx="10855">
                  <c:v>44.6618293215611</c:v>
                </c:pt>
                <c:pt idx="10856">
                  <c:v>44.658234090679336</c:v>
                </c:pt>
                <c:pt idx="10857">
                  <c:v>44.654660143841319</c:v>
                </c:pt>
                <c:pt idx="10858">
                  <c:v>44.651107548337507</c:v>
                </c:pt>
                <c:pt idx="10859">
                  <c:v>44.647576176611587</c:v>
                </c:pt>
                <c:pt idx="10860">
                  <c:v>44.64406590186929</c:v>
                </c:pt>
                <c:pt idx="10861">
                  <c:v>44.640576598073835</c:v>
                </c:pt>
                <c:pt idx="10862">
                  <c:v>44.637108139941411</c:v>
                </c:pt>
                <c:pt idx="10863">
                  <c:v>44.633660402936663</c:v>
                </c:pt>
                <c:pt idx="10864">
                  <c:v>44.630233263268238</c:v>
                </c:pt>
                <c:pt idx="10865">
                  <c:v>44.626826597884332</c:v>
                </c:pt>
                <c:pt idx="10866">
                  <c:v>44.623440284468273</c:v>
                </c:pt>
                <c:pt idx="10867">
                  <c:v>44.620014459823047</c:v>
                </c:pt>
                <c:pt idx="10868">
                  <c:v>44.616608917420542</c:v>
                </c:pt>
                <c:pt idx="10869">
                  <c:v>44.61310423169278</c:v>
                </c:pt>
                <c:pt idx="10870">
                  <c:v>44.609620107762971</c:v>
                </c:pt>
                <c:pt idx="10871">
                  <c:v>44.606097050622765</c:v>
                </c:pt>
                <c:pt idx="10872">
                  <c:v>44.60259485476525</c:v>
                </c:pt>
                <c:pt idx="10873">
                  <c:v>44.599053831579177</c:v>
                </c:pt>
                <c:pt idx="10874">
                  <c:v>44.595474019422717</c:v>
                </c:pt>
                <c:pt idx="10875">
                  <c:v>44.591915406909344</c:v>
                </c:pt>
                <c:pt idx="10876">
                  <c:v>44.588378061021565</c:v>
                </c:pt>
                <c:pt idx="10877">
                  <c:v>44.584861854667885</c:v>
                </c:pt>
                <c:pt idx="10878">
                  <c:v>44.581366661516327</c:v>
                </c:pt>
                <c:pt idx="10879">
                  <c:v>44.577892355989889</c:v>
                </c:pt>
                <c:pt idx="10880">
                  <c:v>44.574438813262027</c:v>
                </c:pt>
                <c:pt idx="10881">
                  <c:v>44.571005909252172</c:v>
                </c:pt>
                <c:pt idx="10882">
                  <c:v>44.567593520621273</c:v>
                </c:pt>
                <c:pt idx="10883">
                  <c:v>44.564201524767363</c:v>
                </c:pt>
                <c:pt idx="10884">
                  <c:v>44.560829799821164</c:v>
                </c:pt>
                <c:pt idx="10885">
                  <c:v>44.557418463637902</c:v>
                </c:pt>
                <c:pt idx="10886">
                  <c:v>44.553967566239109</c:v>
                </c:pt>
                <c:pt idx="10887">
                  <c:v>44.550477339791044</c:v>
                </c:pt>
                <c:pt idx="10888">
                  <c:v>44.54694801510999</c:v>
                </c:pt>
                <c:pt idx="10889">
                  <c:v>44.543379821670008</c:v>
                </c:pt>
                <c:pt idx="10890">
                  <c:v>44.539832764784705</c:v>
                </c:pt>
                <c:pt idx="10891">
                  <c:v>44.536247134029061</c:v>
                </c:pt>
                <c:pt idx="10892">
                  <c:v>44.532682744269273</c:v>
                </c:pt>
                <c:pt idx="10893">
                  <c:v>44.529139662577293</c:v>
                </c:pt>
                <c:pt idx="10894">
                  <c:v>44.525617761572612</c:v>
                </c:pt>
                <c:pt idx="10895">
                  <c:v>44.522116914636221</c:v>
                </c:pt>
                <c:pt idx="10896">
                  <c:v>44.518636995906036</c:v>
                </c:pt>
                <c:pt idx="10897">
                  <c:v>44.515177880272383</c:v>
                </c:pt>
                <c:pt idx="10898">
                  <c:v>44.5117394433735</c:v>
                </c:pt>
                <c:pt idx="10899">
                  <c:v>44.508321561591067</c:v>
                </c:pt>
                <c:pt idx="10900">
                  <c:v>44.504864331636654</c:v>
                </c:pt>
                <c:pt idx="10901">
                  <c:v>44.501427583150253</c:v>
                </c:pt>
                <c:pt idx="10902">
                  <c:v>44.498011380798843</c:v>
                </c:pt>
                <c:pt idx="10903">
                  <c:v>44.494555818105596</c:v>
                </c:pt>
                <c:pt idx="10904">
                  <c:v>44.491060941230785</c:v>
                </c:pt>
                <c:pt idx="10905">
                  <c:v>44.487526980978366</c:v>
                </c:pt>
                <c:pt idx="10906">
                  <c:v>44.483954166809717</c:v>
                </c:pt>
                <c:pt idx="10907">
                  <c:v>44.480402523441207</c:v>
                </c:pt>
                <c:pt idx="10908">
                  <c:v>44.476812321099047</c:v>
                </c:pt>
                <c:pt idx="10909">
                  <c:v>44.473243393742784</c:v>
                </c:pt>
                <c:pt idx="10910">
                  <c:v>44.469695808510373</c:v>
                </c:pt>
                <c:pt idx="10911">
                  <c:v>44.466169437776287</c:v>
                </c:pt>
                <c:pt idx="10912">
                  <c:v>44.462664154678187</c:v>
                </c:pt>
                <c:pt idx="10913">
                  <c:v>44.45917983311238</c:v>
                </c:pt>
                <c:pt idx="10914">
                  <c:v>44.455716347729265</c:v>
                </c:pt>
                <c:pt idx="10915">
                  <c:v>44.452213774101807</c:v>
                </c:pt>
                <c:pt idx="10916">
                  <c:v>44.44873195730969</c:v>
                </c:pt>
                <c:pt idx="10917">
                  <c:v>44.445270962849015</c:v>
                </c:pt>
                <c:pt idx="10918">
                  <c:v>44.441830666195862</c:v>
                </c:pt>
                <c:pt idx="10919">
                  <c:v>44.438410943570993</c:v>
                </c:pt>
                <c:pt idx="10920">
                  <c:v>44.434951868870854</c:v>
                </c:pt>
                <c:pt idx="10921">
                  <c:v>44.431513294334032</c:v>
                </c:pt>
                <c:pt idx="10922">
                  <c:v>44.428035478337627</c:v>
                </c:pt>
                <c:pt idx="10923">
                  <c:v>44.42457827469061</c:v>
                </c:pt>
                <c:pt idx="10924">
                  <c:v>44.421081938879112</c:v>
                </c:pt>
                <c:pt idx="10925">
                  <c:v>44.41754651352317</c:v>
                </c:pt>
                <c:pt idx="10926">
                  <c:v>44.413972228207363</c:v>
                </c:pt>
                <c:pt idx="10927">
                  <c:v>44.410419130437759</c:v>
                </c:pt>
                <c:pt idx="10928">
                  <c:v>44.40682746777766</c:v>
                </c:pt>
                <c:pt idx="10929">
                  <c:v>44.403257096825726</c:v>
                </c:pt>
                <c:pt idx="10930">
                  <c:v>44.399708084724423</c:v>
                </c:pt>
                <c:pt idx="10931">
                  <c:v>44.396180303699765</c:v>
                </c:pt>
                <c:pt idx="10932">
                  <c:v>44.392673626742152</c:v>
                </c:pt>
                <c:pt idx="10933">
                  <c:v>44.389187927601789</c:v>
                </c:pt>
                <c:pt idx="10934">
                  <c:v>44.385723080784132</c:v>
                </c:pt>
                <c:pt idx="10935">
                  <c:v>44.382278961545381</c:v>
                </c:pt>
                <c:pt idx="10936">
                  <c:v>44.378855445887979</c:v>
                </c:pt>
                <c:pt idx="10937">
                  <c:v>44.375452410556157</c:v>
                </c:pt>
                <c:pt idx="10938">
                  <c:v>44.372069733031502</c:v>
                </c:pt>
                <c:pt idx="10939">
                  <c:v>44.368647469031316</c:v>
                </c:pt>
                <c:pt idx="10940">
                  <c:v>44.365185667889968</c:v>
                </c:pt>
                <c:pt idx="10941">
                  <c:v>44.361744390848756</c:v>
                </c:pt>
                <c:pt idx="10942">
                  <c:v>44.358263873638677</c:v>
                </c:pt>
                <c:pt idx="10943">
                  <c:v>44.354803992609071</c:v>
                </c:pt>
                <c:pt idx="10944">
                  <c:v>44.351245148378645</c:v>
                </c:pt>
                <c:pt idx="10945">
                  <c:v>44.347707214230446</c:v>
                </c:pt>
                <c:pt idx="10946">
                  <c:v>44.344130611919802</c:v>
                </c:pt>
                <c:pt idx="10947">
                  <c:v>44.34057521893002</c:v>
                </c:pt>
                <c:pt idx="10948">
                  <c:v>44.337041102102511</c:v>
                </c:pt>
                <c:pt idx="10949">
                  <c:v>44.333528134116591</c:v>
                </c:pt>
                <c:pt idx="10950">
                  <c:v>44.33003618841348</c:v>
                </c:pt>
                <c:pt idx="10951">
                  <c:v>44.326565139191757</c:v>
                </c:pt>
                <c:pt idx="10952">
                  <c:v>44.323114861402814</c:v>
                </c:pt>
                <c:pt idx="10953">
                  <c:v>44.319685230746366</c:v>
                </c:pt>
                <c:pt idx="10954">
                  <c:v>44.316216281723491</c:v>
                </c:pt>
                <c:pt idx="10955">
                  <c:v>44.312708059565317</c:v>
                </c:pt>
                <c:pt idx="10956">
                  <c:v>44.309160795059675</c:v>
                </c:pt>
                <c:pt idx="10957">
                  <c:v>44.305574717650615</c:v>
                </c:pt>
                <c:pt idx="10958">
                  <c:v>44.30200991035916</c:v>
                </c:pt>
                <c:pt idx="10959">
                  <c:v>44.298406585277732</c:v>
                </c:pt>
                <c:pt idx="10960">
                  <c:v>44.294764775616748</c:v>
                </c:pt>
                <c:pt idx="10961">
                  <c:v>44.291144568979526</c:v>
                </c:pt>
                <c:pt idx="10962">
                  <c:v>44.287546033406201</c:v>
                </c:pt>
                <c:pt idx="10963">
                  <c:v>44.283969039170749</c:v>
                </c:pt>
                <c:pt idx="10964">
                  <c:v>44.280413457323711</c:v>
                </c:pt>
                <c:pt idx="10965">
                  <c:v>44.276879159687525</c:v>
                </c:pt>
                <c:pt idx="10966">
                  <c:v>44.273366018851931</c:v>
                </c:pt>
                <c:pt idx="10967">
                  <c:v>44.269873908169352</c:v>
                </c:pt>
                <c:pt idx="10968">
                  <c:v>44.266402701750351</c:v>
                </c:pt>
                <c:pt idx="10969">
                  <c:v>44.262952274459074</c:v>
                </c:pt>
                <c:pt idx="10970">
                  <c:v>44.259522501908755</c:v>
                </c:pt>
                <c:pt idx="10971">
                  <c:v>44.256113260457226</c:v>
                </c:pt>
                <c:pt idx="10972">
                  <c:v>44.252664565802064</c:v>
                </c:pt>
                <c:pt idx="10973">
                  <c:v>44.249176465086684</c:v>
                </c:pt>
                <c:pt idx="10974">
                  <c:v>44.245649189955358</c:v>
                </c:pt>
                <c:pt idx="10975">
                  <c:v>44.242202712971327</c:v>
                </c:pt>
                <c:pt idx="10976">
                  <c:v>44.238657320332706</c:v>
                </c:pt>
                <c:pt idx="10977">
                  <c:v>44.235192645540948</c:v>
                </c:pt>
                <c:pt idx="10978">
                  <c:v>44.231629159671925</c:v>
                </c:pt>
                <c:pt idx="10979">
                  <c:v>44.228086624776672</c:v>
                </c:pt>
                <c:pt idx="10980">
                  <c:v>44.224505424114028</c:v>
                </c:pt>
                <c:pt idx="10981">
                  <c:v>44.22094547385543</c:v>
                </c:pt>
                <c:pt idx="10982">
                  <c:v>44.217406840889034</c:v>
                </c:pt>
                <c:pt idx="10983">
                  <c:v>44.21388939756504</c:v>
                </c:pt>
                <c:pt idx="10984">
                  <c:v>44.210393016998026</c:v>
                </c:pt>
                <c:pt idx="10985">
                  <c:v>44.20691757306237</c:v>
                </c:pt>
                <c:pt idx="10986">
                  <c:v>44.203462940387695</c:v>
                </c:pt>
                <c:pt idx="10987">
                  <c:v>44.199969113483405</c:v>
                </c:pt>
                <c:pt idx="10988">
                  <c:v>44.19649601964197</c:v>
                </c:pt>
                <c:pt idx="10989">
                  <c:v>44.193043724116428</c:v>
                </c:pt>
                <c:pt idx="10990">
                  <c:v>44.189552218240614</c:v>
                </c:pt>
                <c:pt idx="10991">
                  <c:v>44.18602154541356</c:v>
                </c:pt>
                <c:pt idx="10992">
                  <c:v>44.182511826572345</c:v>
                </c:pt>
                <c:pt idx="10993">
                  <c:v>44.178903346429721</c:v>
                </c:pt>
                <c:pt idx="10994">
                  <c:v>44.175316088700306</c:v>
                </c:pt>
                <c:pt idx="10995">
                  <c:v>44.171690420500468</c:v>
                </c:pt>
                <c:pt idx="10996">
                  <c:v>44.168086273569592</c:v>
                </c:pt>
                <c:pt idx="10997">
                  <c:v>44.164503715606493</c:v>
                </c:pt>
                <c:pt idx="10998">
                  <c:v>44.160882716938282</c:v>
                </c:pt>
                <c:pt idx="10999">
                  <c:v>44.15728321298721</c:v>
                </c:pt>
                <c:pt idx="11000">
                  <c:v>44.153705271361574</c:v>
                </c:pt>
                <c:pt idx="11001">
                  <c:v>44.150148762895277</c:v>
                </c:pt>
                <c:pt idx="11002">
                  <c:v>44.146613559195977</c:v>
                </c:pt>
                <c:pt idx="11003">
                  <c:v>44.143099532640449</c:v>
                </c:pt>
                <c:pt idx="11004">
                  <c:v>44.139606556369962</c:v>
                </c:pt>
                <c:pt idx="11005">
                  <c:v>44.136134504285735</c:v>
                </c:pt>
                <c:pt idx="11006">
                  <c:v>44.132683251044348</c:v>
                </c:pt>
                <c:pt idx="11007">
                  <c:v>44.129252672053241</c:v>
                </c:pt>
                <c:pt idx="11008">
                  <c:v>44.125842643466207</c:v>
                </c:pt>
                <c:pt idx="11009">
                  <c:v>44.122393138576271</c:v>
                </c:pt>
                <c:pt idx="11010">
                  <c:v>44.118964111504717</c:v>
                </c:pt>
                <c:pt idx="11011">
                  <c:v>44.115495719803263</c:v>
                </c:pt>
                <c:pt idx="11012">
                  <c:v>44.112047919157554</c:v>
                </c:pt>
                <c:pt idx="11013">
                  <c:v>44.108560864219612</c:v>
                </c:pt>
                <c:pt idx="11014">
                  <c:v>44.105034598909604</c:v>
                </c:pt>
                <c:pt idx="11015">
                  <c:v>44.10146935390901</c:v>
                </c:pt>
                <c:pt idx="11016">
                  <c:v>44.097865358554614</c:v>
                </c:pt>
                <c:pt idx="11017">
                  <c:v>44.09428276394695</c:v>
                </c:pt>
                <c:pt idx="11018">
                  <c:v>44.090721637357021</c:v>
                </c:pt>
                <c:pt idx="11019">
                  <c:v>44.08718185014181</c:v>
                </c:pt>
                <c:pt idx="11020">
                  <c:v>44.083663274429171</c:v>
                </c:pt>
                <c:pt idx="11021">
                  <c:v>44.080165783113202</c:v>
                </c:pt>
                <c:pt idx="11022">
                  <c:v>44.076689249849657</c:v>
                </c:pt>
                <c:pt idx="11023">
                  <c:v>44.073233549051395</c:v>
                </c:pt>
                <c:pt idx="11024">
                  <c:v>44.069798555883821</c:v>
                </c:pt>
                <c:pt idx="11025">
                  <c:v>44.066324223159704</c:v>
                </c:pt>
                <c:pt idx="11026">
                  <c:v>44.062870522356867</c:v>
                </c:pt>
                <c:pt idx="11027">
                  <c:v>44.059437518322888</c:v>
                </c:pt>
                <c:pt idx="11028">
                  <c:v>44.055905234326403</c:v>
                </c:pt>
                <c:pt idx="11029">
                  <c:v>44.052393737012416</c:v>
                </c:pt>
                <c:pt idx="11030">
                  <c:v>44.048783419395242</c:v>
                </c:pt>
                <c:pt idx="11031">
                  <c:v>44.045194349976292</c:v>
                </c:pt>
                <c:pt idx="11032">
                  <c:v>44.04156685385054</c:v>
                </c:pt>
                <c:pt idx="11033">
                  <c:v>44.037960905033984</c:v>
                </c:pt>
                <c:pt idx="11034">
                  <c:v>44.034376571216299</c:v>
                </c:pt>
                <c:pt idx="11035">
                  <c:v>44.030813722831539</c:v>
                </c:pt>
                <c:pt idx="11036">
                  <c:v>44.027272231090407</c:v>
                </c:pt>
                <c:pt idx="11037">
                  <c:v>44.023751967975606</c:v>
                </c:pt>
                <c:pt idx="11038">
                  <c:v>44.02025280623721</c:v>
                </c:pt>
                <c:pt idx="11039">
                  <c:v>44.016774619388052</c:v>
                </c:pt>
                <c:pt idx="11040">
                  <c:v>44.013317281699166</c:v>
                </c:pt>
                <c:pt idx="11041">
                  <c:v>44.009880668195244</c:v>
                </c:pt>
                <c:pt idx="11042">
                  <c:v>44.006464654650109</c:v>
                </c:pt>
                <c:pt idx="11043">
                  <c:v>44.003069117582235</c:v>
                </c:pt>
                <c:pt idx="11044">
                  <c:v>43.99969393425026</c:v>
                </c:pt>
                <c:pt idx="11045">
                  <c:v>43.996338982648581</c:v>
                </c:pt>
                <c:pt idx="11046">
                  <c:v>43.9929441988915</c:v>
                </c:pt>
                <c:pt idx="11047">
                  <c:v>43.989509635363177</c:v>
                </c:pt>
                <c:pt idx="11048">
                  <c:v>43.986035526221976</c:v>
                </c:pt>
                <c:pt idx="11049">
                  <c:v>43.982522104260561</c:v>
                </c:pt>
                <c:pt idx="11050">
                  <c:v>43.978969600913771</c:v>
                </c:pt>
                <c:pt idx="11051">
                  <c:v>43.975438205146567</c:v>
                </c:pt>
                <c:pt idx="11052">
                  <c:v>43.971868024352815</c:v>
                </c:pt>
                <c:pt idx="11053">
                  <c:v>43.968319057322596</c:v>
                </c:pt>
                <c:pt idx="11054">
                  <c:v>43.96479137065635</c:v>
                </c:pt>
                <c:pt idx="11055">
                  <c:v>43.961284836752469</c:v>
                </c:pt>
                <c:pt idx="11056">
                  <c:v>43.957799328774477</c:v>
                </c:pt>
                <c:pt idx="11057">
                  <c:v>43.954334720646429</c:v>
                </c:pt>
                <c:pt idx="11058">
                  <c:v>43.950890887048367</c:v>
                </c:pt>
                <c:pt idx="11059">
                  <c:v>43.947467703411775</c:v>
                </c:pt>
                <c:pt idx="11060">
                  <c:v>43.944065045915067</c:v>
                </c:pt>
                <c:pt idx="11061">
                  <c:v>43.940622829344264</c:v>
                </c:pt>
                <c:pt idx="11062">
                  <c:v>43.937201067292918</c:v>
                </c:pt>
                <c:pt idx="11063">
                  <c:v>43.933799823971164</c:v>
                </c:pt>
                <c:pt idx="11064">
                  <c:v>43.930359010947626</c:v>
                </c:pt>
                <c:pt idx="11065">
                  <c:v>43.926938645213326</c:v>
                </c:pt>
                <c:pt idx="11066">
                  <c:v>43.923418853658021</c:v>
                </c:pt>
                <c:pt idx="11067">
                  <c:v>43.919859814732703</c:v>
                </c:pt>
                <c:pt idx="11068">
                  <c:v>43.916381907522243</c:v>
                </c:pt>
                <c:pt idx="11069">
                  <c:v>43.912865072792258</c:v>
                </c:pt>
                <c:pt idx="11070">
                  <c:v>43.909309162106425</c:v>
                </c:pt>
                <c:pt idx="11071">
                  <c:v>43.905774387276139</c:v>
                </c:pt>
                <c:pt idx="11072">
                  <c:v>43.902200832944921</c:v>
                </c:pt>
                <c:pt idx="11073">
                  <c:v>43.89864852049417</c:v>
                </c:pt>
                <c:pt idx="11074">
                  <c:v>43.895117516564191</c:v>
                </c:pt>
                <c:pt idx="11075">
                  <c:v>43.89160769333597</c:v>
                </c:pt>
                <c:pt idx="11076">
                  <c:v>43.888118923757219</c:v>
                </c:pt>
                <c:pt idx="11077">
                  <c:v>43.884651081537775</c:v>
                </c:pt>
                <c:pt idx="11078">
                  <c:v>43.881204041145025</c:v>
                </c:pt>
                <c:pt idx="11079">
                  <c:v>43.877777677799358</c:v>
                </c:pt>
                <c:pt idx="11080">
                  <c:v>43.874371867469655</c:v>
                </c:pt>
                <c:pt idx="11081">
                  <c:v>43.870986486868794</c:v>
                </c:pt>
                <c:pt idx="11082">
                  <c:v>43.8676214134492</c:v>
                </c:pt>
                <c:pt idx="11083">
                  <c:v>43.864216540470082</c:v>
                </c:pt>
                <c:pt idx="11084">
                  <c:v>43.860711931424966</c:v>
                </c:pt>
                <c:pt idx="11085">
                  <c:v>43.857167972782143</c:v>
                </c:pt>
                <c:pt idx="11086">
                  <c:v>43.853645084674326</c:v>
                </c:pt>
                <c:pt idx="11087">
                  <c:v>43.850083335215899</c:v>
                </c:pt>
                <c:pt idx="11088">
                  <c:v>43.846482761997748</c:v>
                </c:pt>
                <c:pt idx="11089">
                  <c:v>43.842903598241186</c:v>
                </c:pt>
                <c:pt idx="11090">
                  <c:v>43.839345911070389</c:v>
                </c:pt>
                <c:pt idx="11091">
                  <c:v>43.835809571616224</c:v>
                </c:pt>
                <c:pt idx="11092">
                  <c:v>43.832294451782829</c:v>
                </c:pt>
                <c:pt idx="11093">
                  <c:v>43.828800424242978</c:v>
                </c:pt>
                <c:pt idx="11094">
                  <c:v>43.825327362433455</c:v>
                </c:pt>
                <c:pt idx="11095">
                  <c:v>43.821875140550489</c:v>
                </c:pt>
                <c:pt idx="11096">
                  <c:v>43.818443633545186</c:v>
                </c:pt>
                <c:pt idx="11097">
                  <c:v>43.815032717119003</c:v>
                </c:pt>
                <c:pt idx="11098">
                  <c:v>43.811642267719243</c:v>
                </c:pt>
                <c:pt idx="11099">
                  <c:v>43.808152153575904</c:v>
                </c:pt>
                <c:pt idx="11100">
                  <c:v>43.804622593735544</c:v>
                </c:pt>
                <c:pt idx="11101">
                  <c:v>43.801174038782683</c:v>
                </c:pt>
                <c:pt idx="11102">
                  <c:v>43.797626344307261</c:v>
                </c:pt>
                <c:pt idx="11103">
                  <c:v>43.794039539174086</c:v>
                </c:pt>
                <c:pt idx="11104">
                  <c:v>43.790414046648507</c:v>
                </c:pt>
                <c:pt idx="11105">
                  <c:v>43.786810118786477</c:v>
                </c:pt>
                <c:pt idx="11106">
                  <c:v>43.783227823156587</c:v>
                </c:pt>
                <c:pt idx="11107">
                  <c:v>43.779667029913426</c:v>
                </c:pt>
                <c:pt idx="11108">
                  <c:v>43.776127609990979</c:v>
                </c:pt>
                <c:pt idx="11109">
                  <c:v>43.772609435097934</c:v>
                </c:pt>
                <c:pt idx="11110">
                  <c:v>43.769112377713036</c:v>
                </c:pt>
                <c:pt idx="11111">
                  <c:v>43.765636311080456</c:v>
                </c:pt>
                <c:pt idx="11112">
                  <c:v>43.762181109205223</c:v>
                </c:pt>
                <c:pt idx="11113">
                  <c:v>43.758746646848621</c:v>
                </c:pt>
                <c:pt idx="11114">
                  <c:v>43.755332799523671</c:v>
                </c:pt>
                <c:pt idx="11115">
                  <c:v>43.75193944349062</c:v>
                </c:pt>
                <c:pt idx="11116">
                  <c:v>43.748506431709345</c:v>
                </c:pt>
                <c:pt idx="11117">
                  <c:v>43.745093840813389</c:v>
                </c:pt>
                <c:pt idx="11118">
                  <c:v>43.741641707475907</c:v>
                </c:pt>
                <c:pt idx="11119">
                  <c:v>43.738150079314941</c:v>
                </c:pt>
                <c:pt idx="11120">
                  <c:v>43.734559155310286</c:v>
                </c:pt>
                <c:pt idx="11121">
                  <c:v>43.73098940097519</c:v>
                </c:pt>
                <c:pt idx="11122">
                  <c:v>43.727381039216198</c:v>
                </c:pt>
                <c:pt idx="11123">
                  <c:v>43.723794147225824</c:v>
                </c:pt>
                <c:pt idx="11124">
                  <c:v>43.720228792233293</c:v>
                </c:pt>
                <c:pt idx="11125">
                  <c:v>43.716684844922668</c:v>
                </c:pt>
                <c:pt idx="11126">
                  <c:v>43.71316217675448</c:v>
                </c:pt>
                <c:pt idx="11127">
                  <c:v>43.709660659961052</c:v>
                </c:pt>
                <c:pt idx="11128">
                  <c:v>43.706180167541881</c:v>
                </c:pt>
                <c:pt idx="11129">
                  <c:v>43.70266052963936</c:v>
                </c:pt>
                <c:pt idx="11130">
                  <c:v>43.699161834736522</c:v>
                </c:pt>
                <c:pt idx="11131">
                  <c:v>43.695684148406258</c:v>
                </c:pt>
                <c:pt idx="11132">
                  <c:v>43.69222734449864</c:v>
                </c:pt>
                <c:pt idx="11133">
                  <c:v>43.688791297621222</c:v>
                </c:pt>
                <c:pt idx="11134">
                  <c:v>43.685375883134512</c:v>
                </c:pt>
                <c:pt idx="11135">
                  <c:v>43.682041024031072</c:v>
                </c:pt>
                <c:pt idx="11136">
                  <c:v>43.678606282664063</c:v>
                </c:pt>
                <c:pt idx="11137">
                  <c:v>43.675191793521364</c:v>
                </c:pt>
                <c:pt idx="11138">
                  <c:v>43.671737758288508</c:v>
                </c:pt>
                <c:pt idx="11139">
                  <c:v>43.668244224519974</c:v>
                </c:pt>
                <c:pt idx="11140">
                  <c:v>43.664711425135827</c:v>
                </c:pt>
                <c:pt idx="11141">
                  <c:v>43.661199651638405</c:v>
                </c:pt>
                <c:pt idx="11142">
                  <c:v>43.657648909889467</c:v>
                </c:pt>
                <c:pt idx="11143">
                  <c:v>43.654119301962517</c:v>
                </c:pt>
                <c:pt idx="11144">
                  <c:v>43.650550830784454</c:v>
                </c:pt>
                <c:pt idx="11145">
                  <c:v>43.647003600107936</c:v>
                </c:pt>
                <c:pt idx="11146">
                  <c:v>43.643477676395726</c:v>
                </c:pt>
                <c:pt idx="11147">
                  <c:v>43.639972931664396</c:v>
                </c:pt>
                <c:pt idx="11148">
                  <c:v>43.636489238699276</c:v>
                </c:pt>
                <c:pt idx="11149">
                  <c:v>43.633026471049824</c:v>
                </c:pt>
                <c:pt idx="11150">
                  <c:v>43.62958450302505</c:v>
                </c:pt>
                <c:pt idx="11151">
                  <c:v>43.626163209688933</c:v>
                </c:pt>
                <c:pt idx="11152">
                  <c:v>43.62276246685591</c:v>
                </c:pt>
                <c:pt idx="11153">
                  <c:v>43.619382151086356</c:v>
                </c:pt>
                <c:pt idx="11154">
                  <c:v>43.616022139682094</c:v>
                </c:pt>
                <c:pt idx="11155">
                  <c:v>43.612682310681969</c:v>
                </c:pt>
                <c:pt idx="11156">
                  <c:v>43.609302476382297</c:v>
                </c:pt>
                <c:pt idx="11157">
                  <c:v>43.605882691119113</c:v>
                </c:pt>
                <c:pt idx="11158">
                  <c:v>43.602423190544485</c:v>
                </c:pt>
                <c:pt idx="11159">
                  <c:v>43.598984285208815</c:v>
                </c:pt>
                <c:pt idx="11160">
                  <c:v>43.59550596326001</c:v>
                </c:pt>
                <c:pt idx="11161">
                  <c:v>43.591988270181453</c:v>
                </c:pt>
                <c:pt idx="11162">
                  <c:v>43.588431438242928</c:v>
                </c:pt>
                <c:pt idx="11163">
                  <c:v>43.584955870515145</c:v>
                </c:pt>
                <c:pt idx="11164">
                  <c:v>43.581441291210659</c:v>
                </c:pt>
                <c:pt idx="11165">
                  <c:v>43.577947638456457</c:v>
                </c:pt>
                <c:pt idx="11166">
                  <c:v>43.574474977691906</c:v>
                </c:pt>
                <c:pt idx="11167">
                  <c:v>43.571023182784373</c:v>
                </c:pt>
                <c:pt idx="11168">
                  <c:v>43.567592128359095</c:v>
                </c:pt>
                <c:pt idx="11169">
                  <c:v>43.564181689794651</c:v>
                </c:pt>
                <c:pt idx="11170">
                  <c:v>43.560791743218417</c:v>
                </c:pt>
                <c:pt idx="11171">
                  <c:v>43.557422165502068</c:v>
                </c:pt>
                <c:pt idx="11172">
                  <c:v>43.554072834257113</c:v>
                </c:pt>
                <c:pt idx="11173">
                  <c:v>43.550743627830443</c:v>
                </c:pt>
                <c:pt idx="11174">
                  <c:v>43.547434425299912</c:v>
                </c:pt>
                <c:pt idx="11175">
                  <c:v>43.544145106469955</c:v>
                </c:pt>
                <c:pt idx="11176">
                  <c:v>43.540815465787894</c:v>
                </c:pt>
                <c:pt idx="11177">
                  <c:v>43.537385472874966</c:v>
                </c:pt>
                <c:pt idx="11178">
                  <c:v>43.533915623705994</c:v>
                </c:pt>
                <c:pt idx="11179">
                  <c:v>43.530526538406818</c:v>
                </c:pt>
                <c:pt idx="11180">
                  <c:v>43.527097908612397</c:v>
                </c:pt>
                <c:pt idx="11181">
                  <c:v>43.523629598893628</c:v>
                </c:pt>
                <c:pt idx="11182">
                  <c:v>43.520121843418465</c:v>
                </c:pt>
                <c:pt idx="11183">
                  <c:v>43.516634980681935</c:v>
                </c:pt>
                <c:pt idx="11184">
                  <c:v>43.513169075976691</c:v>
                </c:pt>
                <c:pt idx="11185">
                  <c:v>43.509724003333027</c:v>
                </c:pt>
                <c:pt idx="11186">
                  <c:v>43.506299637538383</c:v>
                </c:pt>
                <c:pt idx="11187">
                  <c:v>43.502895854132802</c:v>
                </c:pt>
                <c:pt idx="11188">
                  <c:v>43.499512529404406</c:v>
                </c:pt>
                <c:pt idx="11189">
                  <c:v>43.496149540384884</c:v>
                </c:pt>
                <c:pt idx="11190">
                  <c:v>43.492806764845049</c:v>
                </c:pt>
                <c:pt idx="11191">
                  <c:v>43.489484081290364</c:v>
                </c:pt>
                <c:pt idx="11192">
                  <c:v>43.486181368956558</c:v>
                </c:pt>
                <c:pt idx="11193">
                  <c:v>43.482898507805224</c:v>
                </c:pt>
                <c:pt idx="11194">
                  <c:v>43.479515167126742</c:v>
                </c:pt>
                <c:pt idx="11195">
                  <c:v>43.476151796226183</c:v>
                </c:pt>
                <c:pt idx="11196">
                  <c:v>43.472748531062699</c:v>
                </c:pt>
                <c:pt idx="11197">
                  <c:v>43.469365539586754</c:v>
                </c:pt>
                <c:pt idx="11198">
                  <c:v>43.465942769626821</c:v>
                </c:pt>
                <c:pt idx="11199">
                  <c:v>43.462480271875251</c:v>
                </c:pt>
                <c:pt idx="11200">
                  <c:v>43.459038402912704</c:v>
                </c:pt>
                <c:pt idx="11201">
                  <c:v>43.455557105119539</c:v>
                </c:pt>
                <c:pt idx="11202">
                  <c:v>43.452096549250797</c:v>
                </c:pt>
                <c:pt idx="11203">
                  <c:v>43.4486568000871</c:v>
                </c:pt>
                <c:pt idx="11204">
                  <c:v>43.445237732527453</c:v>
                </c:pt>
                <c:pt idx="11205">
                  <c:v>43.441839222223031</c:v>
                </c:pt>
                <c:pt idx="11206">
                  <c:v>43.438461145572674</c:v>
                </c:pt>
                <c:pt idx="11207">
                  <c:v>43.43510337971837</c:v>
                </c:pt>
                <c:pt idx="11208">
                  <c:v>43.431765802540788</c:v>
                </c:pt>
                <c:pt idx="11209">
                  <c:v>43.428448292654856</c:v>
                </c:pt>
                <c:pt idx="11210">
                  <c:v>43.425090604079138</c:v>
                </c:pt>
                <c:pt idx="11211">
                  <c:v>43.421752922040604</c:v>
                </c:pt>
                <c:pt idx="11212">
                  <c:v>43.418435309016587</c:v>
                </c:pt>
                <c:pt idx="11213">
                  <c:v>43.415137644334912</c:v>
                </c:pt>
                <c:pt idx="11214">
                  <c:v>43.411859808048995</c:v>
                </c:pt>
                <c:pt idx="11215">
                  <c:v>43.408541552334384</c:v>
                </c:pt>
                <c:pt idx="11216">
                  <c:v>43.405182937403183</c:v>
                </c:pt>
                <c:pt idx="11217">
                  <c:v>43.401784201561796</c:v>
                </c:pt>
                <c:pt idx="11218">
                  <c:v>43.398345581722403</c:v>
                </c:pt>
                <c:pt idx="11219">
                  <c:v>43.394927455105247</c:v>
                </c:pt>
                <c:pt idx="11220">
                  <c:v>43.391529885680669</c:v>
                </c:pt>
                <c:pt idx="11221">
                  <c:v>43.388092608120026</c:v>
                </c:pt>
                <c:pt idx="11222">
                  <c:v>43.38467581689742</c:v>
                </c:pt>
                <c:pt idx="11223">
                  <c:v>43.381279575954984</c:v>
                </c:pt>
                <c:pt idx="11224">
                  <c:v>43.377843616724256</c:v>
                </c:pt>
                <c:pt idx="11225">
                  <c:v>43.374428137089353</c:v>
                </c:pt>
                <c:pt idx="11226">
                  <c:v>43.371033200964654</c:v>
                </c:pt>
                <c:pt idx="11227">
                  <c:v>43.367658684784558</c:v>
                </c:pt>
                <c:pt idx="11228">
                  <c:v>43.364304465726683</c:v>
                </c:pt>
                <c:pt idx="11229">
                  <c:v>43.3609704217074</c:v>
                </c:pt>
                <c:pt idx="11230">
                  <c:v>43.3576564313774</c:v>
                </c:pt>
                <c:pt idx="11231">
                  <c:v>43.354362374117265</c:v>
                </c:pt>
                <c:pt idx="11232">
                  <c:v>43.351088130033077</c:v>
                </c:pt>
                <c:pt idx="11233">
                  <c:v>43.347833579952059</c:v>
                </c:pt>
                <c:pt idx="11234">
                  <c:v>43.344598605418241</c:v>
                </c:pt>
                <c:pt idx="11235">
                  <c:v>43.341322940444257</c:v>
                </c:pt>
                <c:pt idx="11236">
                  <c:v>43.338066800715865</c:v>
                </c:pt>
                <c:pt idx="11237">
                  <c:v>43.334830247162628</c:v>
                </c:pt>
                <c:pt idx="11238">
                  <c:v>43.331492858932194</c:v>
                </c:pt>
                <c:pt idx="11239">
                  <c:v>43.328175184269931</c:v>
                </c:pt>
                <c:pt idx="11240">
                  <c:v>43.324757151956277</c:v>
                </c:pt>
                <c:pt idx="11241">
                  <c:v>43.321359311765477</c:v>
                </c:pt>
                <c:pt idx="11242">
                  <c:v>43.317981914552554</c:v>
                </c:pt>
                <c:pt idx="11243">
                  <c:v>43.314564672698729</c:v>
                </c:pt>
                <c:pt idx="11244">
                  <c:v>43.311167805534872</c:v>
                </c:pt>
                <c:pt idx="11245">
                  <c:v>43.307791376607923</c:v>
                </c:pt>
                <c:pt idx="11246">
                  <c:v>43.304435262945297</c:v>
                </c:pt>
                <c:pt idx="11247">
                  <c:v>43.301099342314309</c:v>
                </c:pt>
                <c:pt idx="11248">
                  <c:v>43.297783493217729</c:v>
                </c:pt>
                <c:pt idx="11249">
                  <c:v>43.29448759488934</c:v>
                </c:pt>
                <c:pt idx="11250">
                  <c:v>43.291211527289562</c:v>
                </c:pt>
                <c:pt idx="11251">
                  <c:v>43.287955171101061</c:v>
                </c:pt>
                <c:pt idx="11252">
                  <c:v>43.284718407724412</c:v>
                </c:pt>
                <c:pt idx="11253">
                  <c:v>43.28144095137224</c:v>
                </c:pt>
                <c:pt idx="11254">
                  <c:v>43.278183037328596</c:v>
                </c:pt>
                <c:pt idx="11255">
                  <c:v>43.274944726537882</c:v>
                </c:pt>
                <c:pt idx="11256">
                  <c:v>43.271665729865951</c:v>
                </c:pt>
                <c:pt idx="11257">
                  <c:v>43.268346111295067</c:v>
                </c:pt>
                <c:pt idx="11258">
                  <c:v>43.264986110852547</c:v>
                </c:pt>
                <c:pt idx="11259">
                  <c:v>43.261646148174208</c:v>
                </c:pt>
                <c:pt idx="11260">
                  <c:v>43.258266104716085</c:v>
                </c:pt>
                <c:pt idx="11261">
                  <c:v>43.254906219649328</c:v>
                </c:pt>
                <c:pt idx="11262">
                  <c:v>43.251506371520485</c:v>
                </c:pt>
                <c:pt idx="11263">
                  <c:v>43.248126801001781</c:v>
                </c:pt>
                <c:pt idx="11264">
                  <c:v>43.244767571297487</c:v>
                </c:pt>
                <c:pt idx="11265">
                  <c:v>43.241428559981173</c:v>
                </c:pt>
                <c:pt idx="11266">
                  <c:v>43.238109645363274</c:v>
                </c:pt>
                <c:pt idx="11267">
                  <c:v>43.234810706486641</c:v>
                </c:pt>
                <c:pt idx="11268">
                  <c:v>43.231531623122137</c:v>
                </c:pt>
                <c:pt idx="11269">
                  <c:v>43.228272275764255</c:v>
                </c:pt>
                <c:pt idx="11270">
                  <c:v>43.224972358054721</c:v>
                </c:pt>
                <c:pt idx="11271">
                  <c:v>43.221692123015856</c:v>
                </c:pt>
                <c:pt idx="11272">
                  <c:v>43.218431631991074</c:v>
                </c:pt>
                <c:pt idx="11273">
                  <c:v>43.215070384436046</c:v>
                </c:pt>
                <c:pt idx="11274">
                  <c:v>43.211668806955423</c:v>
                </c:pt>
                <c:pt idx="11275">
                  <c:v>43.208227321129144</c:v>
                </c:pt>
                <c:pt idx="11276">
                  <c:v>43.204806366845048</c:v>
                </c:pt>
                <c:pt idx="11277">
                  <c:v>43.201345804091261</c:v>
                </c:pt>
                <c:pt idx="11278">
                  <c:v>43.197905887815885</c:v>
                </c:pt>
                <c:pt idx="11279">
                  <c:v>43.19448668233229</c:v>
                </c:pt>
                <c:pt idx="11280">
                  <c:v>43.191088062946477</c:v>
                </c:pt>
                <c:pt idx="11281">
                  <c:v>43.187709905715202</c:v>
                </c:pt>
                <c:pt idx="11282">
                  <c:v>43.184352087441454</c:v>
                </c:pt>
                <c:pt idx="11283">
                  <c:v>43.181014485669948</c:v>
                </c:pt>
                <c:pt idx="11284">
                  <c:v>43.177696978682668</c:v>
                </c:pt>
                <c:pt idx="11285">
                  <c:v>43.174339238239035</c:v>
                </c:pt>
                <c:pt idx="11286">
                  <c:v>43.171001531905269</c:v>
                </c:pt>
                <c:pt idx="11287">
                  <c:v>43.167683922080649</c:v>
                </c:pt>
                <c:pt idx="11288">
                  <c:v>43.164386287763008</c:v>
                </c:pt>
                <c:pt idx="11289">
                  <c:v>43.161108508678751</c:v>
                </c:pt>
                <c:pt idx="11290">
                  <c:v>43.15785046527845</c:v>
                </c:pt>
                <c:pt idx="11291">
                  <c:v>43.154551828195267</c:v>
                </c:pt>
                <c:pt idx="11292">
                  <c:v>43.151152446013171</c:v>
                </c:pt>
                <c:pt idx="11293">
                  <c:v>43.147773164389648</c:v>
                </c:pt>
                <c:pt idx="11294">
                  <c:v>43.144354012545293</c:v>
                </c:pt>
                <c:pt idx="11295">
                  <c:v>43.140955265673682</c:v>
                </c:pt>
                <c:pt idx="11296">
                  <c:v>43.137516763634359</c:v>
                </c:pt>
                <c:pt idx="11297">
                  <c:v>43.134098783165619</c:v>
                </c:pt>
                <c:pt idx="11298">
                  <c:v>43.130641161199669</c:v>
                </c:pt>
                <c:pt idx="11299">
                  <c:v>43.1272041760405</c:v>
                </c:pt>
                <c:pt idx="11300">
                  <c:v>43.123787891923925</c:v>
                </c:pt>
                <c:pt idx="11301">
                  <c:v>43.120392184167073</c:v>
                </c:pt>
                <c:pt idx="11302">
                  <c:v>43.117016928838055</c:v>
                </c:pt>
                <c:pt idx="11303">
                  <c:v>43.113662002751404</c:v>
                </c:pt>
                <c:pt idx="11304">
                  <c:v>43.110327283463626</c:v>
                </c:pt>
                <c:pt idx="11305">
                  <c:v>43.10701264926869</c:v>
                </c:pt>
                <c:pt idx="11306">
                  <c:v>43.103717979193604</c:v>
                </c:pt>
                <c:pt idx="11307">
                  <c:v>43.100443152994011</c:v>
                </c:pt>
                <c:pt idx="11308">
                  <c:v>43.097188051149779</c:v>
                </c:pt>
                <c:pt idx="11309">
                  <c:v>43.09395255486065</c:v>
                </c:pt>
                <c:pt idx="11310">
                  <c:v>43.090676315806284</c:v>
                </c:pt>
                <c:pt idx="11311">
                  <c:v>43.087359398521656</c:v>
                </c:pt>
                <c:pt idx="11312">
                  <c:v>43.084002043602865</c:v>
                </c:pt>
                <c:pt idx="11313">
                  <c:v>43.08060449023602</c:v>
                </c:pt>
                <c:pt idx="11314">
                  <c:v>43.077227219580465</c:v>
                </c:pt>
                <c:pt idx="11315">
                  <c:v>43.073810051368142</c:v>
                </c:pt>
                <c:pt idx="11316">
                  <c:v>43.07041328407643</c:v>
                </c:pt>
                <c:pt idx="11317">
                  <c:v>43.066976734512608</c:v>
                </c:pt>
                <c:pt idx="11318">
                  <c:v>43.063560702697551</c:v>
                </c:pt>
                <c:pt idx="11319">
                  <c:v>43.060165252456038</c:v>
                </c:pt>
                <c:pt idx="11320">
                  <c:v>43.056790259784201</c:v>
                </c:pt>
                <c:pt idx="11321">
                  <c:v>43.053435601425292</c:v>
                </c:pt>
                <c:pt idx="11322">
                  <c:v>43.050101154865189</c:v>
                </c:pt>
                <c:pt idx="11323">
                  <c:v>43.046786798327901</c:v>
                </c:pt>
                <c:pt idx="11324">
                  <c:v>43.043492410771151</c:v>
                </c:pt>
                <c:pt idx="11325">
                  <c:v>43.040217871881943</c:v>
                </c:pt>
                <c:pt idx="11326">
                  <c:v>43.036963062072154</c:v>
                </c:pt>
                <c:pt idx="11327">
                  <c:v>43.033727862474187</c:v>
                </c:pt>
                <c:pt idx="11328">
                  <c:v>43.030512154936623</c:v>
                </c:pt>
                <c:pt idx="11329">
                  <c:v>43.02719532212609</c:v>
                </c:pt>
                <c:pt idx="11330">
                  <c:v>43.023898113527913</c:v>
                </c:pt>
                <c:pt idx="11331">
                  <c:v>43.020560516241183</c:v>
                </c:pt>
                <c:pt idx="11332">
                  <c:v>43.017182589367401</c:v>
                </c:pt>
                <c:pt idx="11333">
                  <c:v>43.013764571544691</c:v>
                </c:pt>
                <c:pt idx="11334">
                  <c:v>43.010366966394876</c:v>
                </c:pt>
                <c:pt idx="11335">
                  <c:v>43.006989837382328</c:v>
                </c:pt>
                <c:pt idx="11336">
                  <c:v>43.00357279472194</c:v>
                </c:pt>
                <c:pt idx="11337">
                  <c:v>43.000176160024147</c:v>
                </c:pt>
                <c:pt idx="11338">
                  <c:v>42.996799996731959</c:v>
                </c:pt>
                <c:pt idx="11339">
                  <c:v>42.993444181464888</c:v>
                </c:pt>
                <c:pt idx="11340">
                  <c:v>42.990108591586058</c:v>
                </c:pt>
                <c:pt idx="11341">
                  <c:v>42.986793105197719</c:v>
                </c:pt>
                <c:pt idx="11342">
                  <c:v>42.983497601136797</c:v>
                </c:pt>
                <c:pt idx="11343">
                  <c:v>42.980161689299365</c:v>
                </c:pt>
                <c:pt idx="11344">
                  <c:v>42.976845701965516</c:v>
                </c:pt>
                <c:pt idx="11345">
                  <c:v>42.973549701068762</c:v>
                </c:pt>
                <c:pt idx="11346">
                  <c:v>42.97027356614494</c:v>
                </c:pt>
                <c:pt idx="11347">
                  <c:v>42.966956904496229</c:v>
                </c:pt>
                <c:pt idx="11348">
                  <c:v>42.963539500958476</c:v>
                </c:pt>
                <c:pt idx="11349">
                  <c:v>42.960142325492534</c:v>
                </c:pt>
                <c:pt idx="11350">
                  <c:v>42.956705346333194</c:v>
                </c:pt>
                <c:pt idx="11351">
                  <c:v>42.953288899806815</c:v>
                </c:pt>
                <c:pt idx="11352">
                  <c:v>42.949832763592411</c:v>
                </c:pt>
                <c:pt idx="11353">
                  <c:v>42.946397275582797</c:v>
                </c:pt>
                <c:pt idx="11354">
                  <c:v>42.942982499927083</c:v>
                </c:pt>
                <c:pt idx="11355">
                  <c:v>42.939588311751713</c:v>
                </c:pt>
                <c:pt idx="11356">
                  <c:v>42.936214586935989</c:v>
                </c:pt>
                <c:pt idx="11357">
                  <c:v>42.932861202107524</c:v>
                </c:pt>
                <c:pt idx="11358">
                  <c:v>42.929528034637741</c:v>
                </c:pt>
                <c:pt idx="11359">
                  <c:v>42.926214962637381</c:v>
                </c:pt>
                <c:pt idx="11360">
                  <c:v>42.922921864952052</c:v>
                </c:pt>
                <c:pt idx="11361">
                  <c:v>42.919648621157783</c:v>
                </c:pt>
                <c:pt idx="11362">
                  <c:v>42.916334822148428</c:v>
                </c:pt>
                <c:pt idx="11363">
                  <c:v>42.913040822050668</c:v>
                </c:pt>
                <c:pt idx="11364">
                  <c:v>42.909766682368542</c:v>
                </c:pt>
                <c:pt idx="11365">
                  <c:v>42.906512283358246</c:v>
                </c:pt>
                <c:pt idx="11366">
                  <c:v>42.903277505997941</c:v>
                </c:pt>
                <c:pt idx="11367">
                  <c:v>42.900001939284415</c:v>
                </c:pt>
                <c:pt idx="11368">
                  <c:v>42.896685648134635</c:v>
                </c:pt>
                <c:pt idx="11369">
                  <c:v>42.893389172949433</c:v>
                </c:pt>
                <c:pt idx="11370">
                  <c:v>42.890112575272788</c:v>
                </c:pt>
                <c:pt idx="11371">
                  <c:v>42.886735136681516</c:v>
                </c:pt>
                <c:pt idx="11372">
                  <c:v>42.8833776972442</c:v>
                </c:pt>
                <c:pt idx="11373">
                  <c:v>42.880040505136058</c:v>
                </c:pt>
                <c:pt idx="11374">
                  <c:v>42.876663132388138</c:v>
                </c:pt>
                <c:pt idx="11375">
                  <c:v>42.873305943893577</c:v>
                </c:pt>
                <c:pt idx="11376">
                  <c:v>42.869969002320232</c:v>
                </c:pt>
                <c:pt idx="11377">
                  <c:v>42.866591876402381</c:v>
                </c:pt>
                <c:pt idx="11378">
                  <c:v>42.863234934364748</c:v>
                </c:pt>
                <c:pt idx="11379">
                  <c:v>42.859898238867395</c:v>
                </c:pt>
                <c:pt idx="11380">
                  <c:v>42.856581667798473</c:v>
                </c:pt>
                <c:pt idx="11381">
                  <c:v>42.853285099782617</c:v>
                </c:pt>
                <c:pt idx="11382">
                  <c:v>42.850008414176521</c:v>
                </c:pt>
                <c:pt idx="11383">
                  <c:v>42.846751491064488</c:v>
                </c:pt>
                <c:pt idx="11384">
                  <c:v>42.843514211254075</c:v>
                </c:pt>
                <c:pt idx="11385">
                  <c:v>42.840296456271716</c:v>
                </c:pt>
                <c:pt idx="11386">
                  <c:v>42.83709810835839</c:v>
                </c:pt>
                <c:pt idx="11387">
                  <c:v>42.833919050465305</c:v>
                </c:pt>
                <c:pt idx="11388">
                  <c:v>42.830698853798431</c:v>
                </c:pt>
                <c:pt idx="11389">
                  <c:v>42.827437588407896</c:v>
                </c:pt>
                <c:pt idx="11390">
                  <c:v>42.824135497531032</c:v>
                </c:pt>
                <c:pt idx="11391">
                  <c:v>42.820853145309883</c:v>
                </c:pt>
                <c:pt idx="11392">
                  <c:v>42.81753027067068</c:v>
                </c:pt>
                <c:pt idx="11393">
                  <c:v>42.814166934382953</c:v>
                </c:pt>
                <c:pt idx="11394">
                  <c:v>42.810823705049017</c:v>
                </c:pt>
                <c:pt idx="11395">
                  <c:v>42.807440316135761</c:v>
                </c:pt>
                <c:pt idx="11396">
                  <c:v>42.804077155161195</c:v>
                </c:pt>
                <c:pt idx="11397">
                  <c:v>42.800734284882182</c:v>
                </c:pt>
                <c:pt idx="11398">
                  <c:v>42.79741158288045</c:v>
                </c:pt>
                <c:pt idx="11399">
                  <c:v>42.794108927476316</c:v>
                </c:pt>
                <c:pt idx="11400">
                  <c:v>42.790826197724215</c:v>
                </c:pt>
                <c:pt idx="11401">
                  <c:v>42.787563273408267</c:v>
                </c:pt>
                <c:pt idx="11402">
                  <c:v>42.784320035037894</c:v>
                </c:pt>
                <c:pt idx="11403">
                  <c:v>42.781096363843417</c:v>
                </c:pt>
                <c:pt idx="11404">
                  <c:v>42.77789214177173</c:v>
                </c:pt>
                <c:pt idx="11405">
                  <c:v>42.774646919265628</c:v>
                </c:pt>
                <c:pt idx="11406">
                  <c:v>42.771421099715909</c:v>
                </c:pt>
                <c:pt idx="11407">
                  <c:v>42.768094072289969</c:v>
                </c:pt>
                <c:pt idx="11408">
                  <c:v>42.764786757351686</c:v>
                </c:pt>
                <c:pt idx="11409">
                  <c:v>42.761378715239999</c:v>
                </c:pt>
                <c:pt idx="11410">
                  <c:v>42.757990867830713</c:v>
                </c:pt>
                <c:pt idx="11411">
                  <c:v>42.75462346563917</c:v>
                </c:pt>
                <c:pt idx="11412">
                  <c:v>42.751216036583955</c:v>
                </c:pt>
                <c:pt idx="11413">
                  <c:v>42.747828985872133</c:v>
                </c:pt>
                <c:pt idx="11414">
                  <c:v>42.744462376686883</c:v>
                </c:pt>
                <c:pt idx="11415">
                  <c:v>42.74111608565952</c:v>
                </c:pt>
                <c:pt idx="11416">
                  <c:v>42.737789990165901</c:v>
                </c:pt>
                <c:pt idx="11417">
                  <c:v>42.734483968321953</c:v>
                </c:pt>
                <c:pt idx="11418">
                  <c:v>42.731197898979204</c:v>
                </c:pt>
                <c:pt idx="11419">
                  <c:v>42.727931661720319</c:v>
                </c:pt>
                <c:pt idx="11420">
                  <c:v>42.724685136854724</c:v>
                </c:pt>
                <c:pt idx="11421">
                  <c:v>42.721458205414194</c:v>
                </c:pt>
                <c:pt idx="11422">
                  <c:v>42.718250749148496</c:v>
                </c:pt>
                <c:pt idx="11423">
                  <c:v>42.71506265052107</c:v>
                </c:pt>
                <c:pt idx="11424">
                  <c:v>42.711833440710272</c:v>
                </c:pt>
                <c:pt idx="11425">
                  <c:v>42.708623544446716</c:v>
                </c:pt>
                <c:pt idx="11426">
                  <c:v>42.70537266631375</c:v>
                </c:pt>
                <c:pt idx="11427">
                  <c:v>42.702141232386296</c:v>
                </c:pt>
                <c:pt idx="11428">
                  <c:v>42.698868944348376</c:v>
                </c:pt>
                <c:pt idx="11429">
                  <c:v>42.695555867754429</c:v>
                </c:pt>
                <c:pt idx="11430">
                  <c:v>42.692202244367252</c:v>
                </c:pt>
                <c:pt idx="11431">
                  <c:v>42.688808314529808</c:v>
                </c:pt>
                <c:pt idx="11432">
                  <c:v>42.685434688958978</c:v>
                </c:pt>
                <c:pt idx="11433">
                  <c:v>42.682081430568083</c:v>
                </c:pt>
                <c:pt idx="11434">
                  <c:v>42.678748416396829</c:v>
                </c:pt>
                <c:pt idx="11435">
                  <c:v>42.67543552422724</c:v>
                </c:pt>
                <c:pt idx="11436">
                  <c:v>42.672142632579195</c:v>
                </c:pt>
                <c:pt idx="11437">
                  <c:v>42.668869620705983</c:v>
                </c:pt>
                <c:pt idx="11438">
                  <c:v>42.665616368589852</c:v>
                </c:pt>
                <c:pt idx="11439">
                  <c:v>42.662382756937618</c:v>
                </c:pt>
                <c:pt idx="11440">
                  <c:v>42.659168667176296</c:v>
                </c:pt>
                <c:pt idx="11441">
                  <c:v>42.655973981448739</c:v>
                </c:pt>
                <c:pt idx="11442">
                  <c:v>42.65273821082382</c:v>
                </c:pt>
                <c:pt idx="11443">
                  <c:v>42.649521799332305</c:v>
                </c:pt>
                <c:pt idx="11444">
                  <c:v>42.646264431867316</c:v>
                </c:pt>
                <c:pt idx="11445">
                  <c:v>42.642905797040797</c:v>
                </c:pt>
                <c:pt idx="11446">
                  <c:v>42.639567076116428</c:v>
                </c:pt>
                <c:pt idx="11447">
                  <c:v>42.63612774608039</c:v>
                </c:pt>
                <c:pt idx="11448">
                  <c:v>42.632769202221141</c:v>
                </c:pt>
                <c:pt idx="11449">
                  <c:v>42.629370735355245</c:v>
                </c:pt>
                <c:pt idx="11450">
                  <c:v>42.62593221497869</c:v>
                </c:pt>
                <c:pt idx="11451">
                  <c:v>42.622514273505843</c:v>
                </c:pt>
                <c:pt idx="11452">
                  <c:v>42.619177369544957</c:v>
                </c:pt>
                <c:pt idx="11453">
                  <c:v>42.615800408524841</c:v>
                </c:pt>
                <c:pt idx="11454">
                  <c:v>42.612443657987157</c:v>
                </c:pt>
                <c:pt idx="11455">
                  <c:v>42.609107180507927</c:v>
                </c:pt>
                <c:pt idx="11456">
                  <c:v>42.605790853648237</c:v>
                </c:pt>
                <c:pt idx="11457">
                  <c:v>42.602494555708638</c:v>
                </c:pt>
                <c:pt idx="11458">
                  <c:v>42.599218165724686</c:v>
                </c:pt>
                <c:pt idx="11459">
                  <c:v>42.595961563462502</c:v>
                </c:pt>
                <c:pt idx="11460">
                  <c:v>42.592724629414349</c:v>
                </c:pt>
                <c:pt idx="11461">
                  <c:v>42.589507244794262</c:v>
                </c:pt>
                <c:pt idx="11462">
                  <c:v>42.586248896642168</c:v>
                </c:pt>
                <c:pt idx="11463">
                  <c:v>42.583010050162855</c:v>
                </c:pt>
                <c:pt idx="11464">
                  <c:v>42.579730367537465</c:v>
                </c:pt>
                <c:pt idx="11465">
                  <c:v>42.576349512355094</c:v>
                </c:pt>
                <c:pt idx="11466">
                  <c:v>42.572928302393869</c:v>
                </c:pt>
                <c:pt idx="11467">
                  <c:v>42.569527573335762</c:v>
                </c:pt>
                <c:pt idx="11468">
                  <c:v>42.566086977153617</c:v>
                </c:pt>
                <c:pt idx="11469">
                  <c:v>42.562666979055756</c:v>
                </c:pt>
                <c:pt idx="11470">
                  <c:v>42.559267642777471</c:v>
                </c:pt>
                <c:pt idx="11471">
                  <c:v>42.555888843490983</c:v>
                </c:pt>
                <c:pt idx="11472">
                  <c:v>42.55253045712265</c:v>
                </c:pt>
                <c:pt idx="11473">
                  <c:v>42.549192360348414</c:v>
                </c:pt>
                <c:pt idx="11474">
                  <c:v>42.545874430589286</c:v>
                </c:pt>
                <c:pt idx="11475">
                  <c:v>42.542576546006821</c:v>
                </c:pt>
                <c:pt idx="11476">
                  <c:v>42.53929858549867</c:v>
                </c:pt>
                <c:pt idx="11477">
                  <c:v>42.536040428694108</c:v>
                </c:pt>
                <c:pt idx="11478">
                  <c:v>42.532801955949637</c:v>
                </c:pt>
                <c:pt idx="11479">
                  <c:v>42.529583048344577</c:v>
                </c:pt>
                <c:pt idx="11480">
                  <c:v>42.526383587676698</c:v>
                </c:pt>
                <c:pt idx="11481">
                  <c:v>42.5232034564579</c:v>
                </c:pt>
                <c:pt idx="11482">
                  <c:v>42.520042537909873</c:v>
                </c:pt>
                <c:pt idx="11483">
                  <c:v>42.516900715959821</c:v>
                </c:pt>
                <c:pt idx="11484">
                  <c:v>42.513777875236201</c:v>
                </c:pt>
                <c:pt idx="11485">
                  <c:v>42.510553071642995</c:v>
                </c:pt>
                <c:pt idx="11486">
                  <c:v>42.507347399949012</c:v>
                </c:pt>
                <c:pt idx="11487">
                  <c:v>42.504040254706482</c:v>
                </c:pt>
                <c:pt idx="11488">
                  <c:v>42.500752732020892</c:v>
                </c:pt>
                <c:pt idx="11489">
                  <c:v>42.497424647223845</c:v>
                </c:pt>
                <c:pt idx="11490">
                  <c:v>42.49411649238062</c:v>
                </c:pt>
                <c:pt idx="11491">
                  <c:v>42.490767897889533</c:v>
                </c:pt>
                <c:pt idx="11492">
                  <c:v>42.487439357269949</c:v>
                </c:pt>
                <c:pt idx="11493">
                  <c:v>42.484130932533482</c:v>
                </c:pt>
                <c:pt idx="11494">
                  <c:v>42.480842502110704</c:v>
                </c:pt>
                <c:pt idx="11495">
                  <c:v>42.477573945166895</c:v>
                </c:pt>
                <c:pt idx="11496">
                  <c:v>42.474325141597596</c:v>
                </c:pt>
                <c:pt idx="11497">
                  <c:v>42.471095972024195</c:v>
                </c:pt>
                <c:pt idx="11498">
                  <c:v>42.467825883246547</c:v>
                </c:pt>
                <c:pt idx="11499">
                  <c:v>42.464635817111002</c:v>
                </c:pt>
                <c:pt idx="11500">
                  <c:v>42.461465204527308</c:v>
                </c:pt>
                <c:pt idx="11501">
                  <c:v>42.458253318852883</c:v>
                </c:pt>
                <c:pt idx="11502">
                  <c:v>42.455060669388445</c:v>
                </c:pt>
                <c:pt idx="11503">
                  <c:v>42.451826877761214</c:v>
                </c:pt>
                <c:pt idx="11504">
                  <c:v>42.448612454600003</c:v>
                </c:pt>
                <c:pt idx="11505">
                  <c:v>42.445296577470927</c:v>
                </c:pt>
                <c:pt idx="11506">
                  <c:v>42.44193993339659</c:v>
                </c:pt>
                <c:pt idx="11507">
                  <c:v>42.438603396901208</c:v>
                </c:pt>
                <c:pt idx="11508">
                  <c:v>42.435226579049427</c:v>
                </c:pt>
                <c:pt idx="11509">
                  <c:v>42.431869990732316</c:v>
                </c:pt>
                <c:pt idx="11510">
                  <c:v>42.428533694464534</c:v>
                </c:pt>
                <c:pt idx="11511">
                  <c:v>42.425217567571735</c:v>
                </c:pt>
                <c:pt idx="11512">
                  <c:v>42.4219214881212</c:v>
                </c:pt>
                <c:pt idx="11513">
                  <c:v>42.418645334917343</c:v>
                </c:pt>
                <c:pt idx="11514">
                  <c:v>42.415388987497259</c:v>
                </c:pt>
                <c:pt idx="11515">
                  <c:v>42.412152326126289</c:v>
                </c:pt>
                <c:pt idx="11516">
                  <c:v>42.408935231793635</c:v>
                </c:pt>
                <c:pt idx="11517">
                  <c:v>42.405737586207962</c:v>
                </c:pt>
                <c:pt idx="11518">
                  <c:v>42.402559271793059</c:v>
                </c:pt>
                <c:pt idx="11519">
                  <c:v>42.39933971729527</c:v>
                </c:pt>
                <c:pt idx="11520">
                  <c:v>42.396139451268738</c:v>
                </c:pt>
                <c:pt idx="11521">
                  <c:v>42.392958533313596</c:v>
                </c:pt>
                <c:pt idx="11522">
                  <c:v>42.389796846455859</c:v>
                </c:pt>
                <c:pt idx="11523">
                  <c:v>42.386654274428743</c:v>
                </c:pt>
                <c:pt idx="11524">
                  <c:v>42.383470243971338</c:v>
                </c:pt>
                <c:pt idx="11525">
                  <c:v>42.380305290203445</c:v>
                </c:pt>
                <c:pt idx="11526">
                  <c:v>42.376978089045821</c:v>
                </c:pt>
                <c:pt idx="11527">
                  <c:v>42.373670461348723</c:v>
                </c:pt>
                <c:pt idx="11528">
                  <c:v>42.370322364249958</c:v>
                </c:pt>
                <c:pt idx="11529">
                  <c:v>42.366994331216738</c:v>
                </c:pt>
                <c:pt idx="11530">
                  <c:v>42.363686424212531</c:v>
                </c:pt>
                <c:pt idx="11531">
                  <c:v>42.360338047280152</c:v>
                </c:pt>
                <c:pt idx="11532">
                  <c:v>42.357009737188875</c:v>
                </c:pt>
                <c:pt idx="11533">
                  <c:v>42.353701555904102</c:v>
                </c:pt>
                <c:pt idx="11534">
                  <c:v>42.350413381691723</c:v>
                </c:pt>
                <c:pt idx="11535">
                  <c:v>42.347145093553856</c:v>
                </c:pt>
                <c:pt idx="11536">
                  <c:v>42.34389657122437</c:v>
                </c:pt>
                <c:pt idx="11537">
                  <c:v>42.340667695164491</c:v>
                </c:pt>
                <c:pt idx="11538">
                  <c:v>42.337458346558378</c:v>
                </c:pt>
                <c:pt idx="11539">
                  <c:v>42.334268407308763</c:v>
                </c:pt>
                <c:pt idx="11540">
                  <c:v>42.331097760032591</c:v>
                </c:pt>
                <c:pt idx="11541">
                  <c:v>42.327885810499197</c:v>
                </c:pt>
                <c:pt idx="11542">
                  <c:v>42.324693111250724</c:v>
                </c:pt>
                <c:pt idx="11543">
                  <c:v>42.321459240855837</c:v>
                </c:pt>
                <c:pt idx="11544">
                  <c:v>42.318244753186178</c:v>
                </c:pt>
                <c:pt idx="11545">
                  <c:v>42.315049708081787</c:v>
                </c:pt>
                <c:pt idx="11546">
                  <c:v>42.311813503765322</c:v>
                </c:pt>
                <c:pt idx="11547">
                  <c:v>42.30853620973231</c:v>
                </c:pt>
                <c:pt idx="11548">
                  <c:v>42.305218070037419</c:v>
                </c:pt>
                <c:pt idx="11549">
                  <c:v>42.301919821416917</c:v>
                </c:pt>
                <c:pt idx="11550">
                  <c:v>42.298581031142611</c:v>
                </c:pt>
                <c:pt idx="11551">
                  <c:v>42.295262256831798</c:v>
                </c:pt>
                <c:pt idx="11552">
                  <c:v>42.291963560252995</c:v>
                </c:pt>
                <c:pt idx="11553">
                  <c:v>42.288684819941075</c:v>
                </c:pt>
                <c:pt idx="11554">
                  <c:v>42.285425915165746</c:v>
                </c:pt>
                <c:pt idx="11555">
                  <c:v>42.282186725927119</c:v>
                </c:pt>
                <c:pt idx="11556">
                  <c:v>42.278967132951252</c:v>
                </c:pt>
                <c:pt idx="11557">
                  <c:v>42.275767017685794</c:v>
                </c:pt>
                <c:pt idx="11558">
                  <c:v>42.272586262295597</c:v>
                </c:pt>
                <c:pt idx="11559">
                  <c:v>42.269424749658391</c:v>
                </c:pt>
                <c:pt idx="11560">
                  <c:v>42.266282363360467</c:v>
                </c:pt>
                <c:pt idx="11561">
                  <c:v>42.263158987692378</c:v>
                </c:pt>
                <c:pt idx="11562">
                  <c:v>42.260054507644703</c:v>
                </c:pt>
                <c:pt idx="11563">
                  <c:v>42.256908311472742</c:v>
                </c:pt>
                <c:pt idx="11564">
                  <c:v>42.253780977700551</c:v>
                </c:pt>
                <c:pt idx="11565">
                  <c:v>42.250612063785958</c:v>
                </c:pt>
                <c:pt idx="11566">
                  <c:v>42.247341141394593</c:v>
                </c:pt>
                <c:pt idx="11567">
                  <c:v>42.243968631840396</c:v>
                </c:pt>
                <c:pt idx="11568">
                  <c:v>42.24061616227457</c:v>
                </c:pt>
                <c:pt idx="11569">
                  <c:v>42.237283980955304</c:v>
                </c:pt>
                <c:pt idx="11570">
                  <c:v>42.233971965103571</c:v>
                </c:pt>
                <c:pt idx="11571">
                  <c:v>42.23067999268337</c:v>
                </c:pt>
                <c:pt idx="11572">
                  <c:v>42.227407942397235</c:v>
                </c:pt>
                <c:pt idx="11573">
                  <c:v>42.224155693681752</c:v>
                </c:pt>
                <c:pt idx="11574">
                  <c:v>42.220923126703127</c:v>
                </c:pt>
                <c:pt idx="11575">
                  <c:v>42.217710122352763</c:v>
                </c:pt>
                <c:pt idx="11576">
                  <c:v>42.214516562242892</c:v>
                </c:pt>
                <c:pt idx="11577">
                  <c:v>42.211342328702173</c:v>
                </c:pt>
                <c:pt idx="11578">
                  <c:v>42.208187304771407</c:v>
                </c:pt>
                <c:pt idx="11579">
                  <c:v>42.205051374199179</c:v>
                </c:pt>
                <c:pt idx="11580">
                  <c:v>42.201934421437606</c:v>
                </c:pt>
                <c:pt idx="11581">
                  <c:v>42.19883633163807</c:v>
                </c:pt>
                <c:pt idx="11582">
                  <c:v>42.195696473329335</c:v>
                </c:pt>
                <c:pt idx="11583">
                  <c:v>42.192575445611219</c:v>
                </c:pt>
                <c:pt idx="11584">
                  <c:v>42.189352265283823</c:v>
                </c:pt>
                <c:pt idx="11585">
                  <c:v>42.186148240755195</c:v>
                </c:pt>
                <c:pt idx="11586">
                  <c:v>42.18296360931101</c:v>
                </c:pt>
                <c:pt idx="11587">
                  <c:v>42.179737726304388</c:v>
                </c:pt>
                <c:pt idx="11588">
                  <c:v>42.176470662399893</c:v>
                </c:pt>
                <c:pt idx="11589">
                  <c:v>42.173223196267827</c:v>
                </c:pt>
                <c:pt idx="11590">
                  <c:v>42.169934854414905</c:v>
                </c:pt>
                <c:pt idx="11591">
                  <c:v>42.166666239053107</c:v>
                </c:pt>
                <c:pt idx="11592">
                  <c:v>42.163417410979157</c:v>
                </c:pt>
                <c:pt idx="11593">
                  <c:v>42.160188250406321</c:v>
                </c:pt>
                <c:pt idx="11594">
                  <c:v>42.156978638273017</c:v>
                </c:pt>
                <c:pt idx="11595">
                  <c:v>42.153788456238431</c:v>
                </c:pt>
                <c:pt idx="11596">
                  <c:v>42.150617586678159</c:v>
                </c:pt>
                <c:pt idx="11597">
                  <c:v>42.147465912679849</c:v>
                </c:pt>
                <c:pt idx="11598">
                  <c:v>42.144333318038917</c:v>
                </c:pt>
                <c:pt idx="11599">
                  <c:v>42.141219687254235</c:v>
                </c:pt>
                <c:pt idx="11600">
                  <c:v>42.138064368306587</c:v>
                </c:pt>
                <c:pt idx="11601">
                  <c:v>42.134927978894062</c:v>
                </c:pt>
                <c:pt idx="11602">
                  <c:v>42.131810577350898</c:v>
                </c:pt>
                <c:pt idx="11603">
                  <c:v>42.128712048723521</c:v>
                </c:pt>
                <c:pt idx="11604">
                  <c:v>42.125571738219087</c:v>
                </c:pt>
                <c:pt idx="11605">
                  <c:v>42.122389724389578</c:v>
                </c:pt>
                <c:pt idx="11606">
                  <c:v>42.119166255165041</c:v>
                </c:pt>
                <c:pt idx="11607">
                  <c:v>42.115901577015059</c:v>
                </c:pt>
                <c:pt idx="11608">
                  <c:v>42.112595934957284</c:v>
                </c:pt>
                <c:pt idx="11609">
                  <c:v>42.109310129695984</c:v>
                </c:pt>
                <c:pt idx="11610">
                  <c:v>42.105983665198274</c:v>
                </c:pt>
                <c:pt idx="11611">
                  <c:v>42.102677163544634</c:v>
                </c:pt>
                <c:pt idx="11612">
                  <c:v>42.099390686213845</c:v>
                </c:pt>
                <c:pt idx="11613">
                  <c:v>42.096124111937712</c:v>
                </c:pt>
                <c:pt idx="11614">
                  <c:v>42.092877320182438</c:v>
                </c:pt>
                <c:pt idx="11615">
                  <c:v>42.089650191144187</c:v>
                </c:pt>
                <c:pt idx="11616">
                  <c:v>42.086442605744665</c:v>
                </c:pt>
                <c:pt idx="11617">
                  <c:v>42.083254445626707</c:v>
                </c:pt>
                <c:pt idx="11618">
                  <c:v>42.080085593149938</c:v>
                </c:pt>
                <c:pt idx="11619">
                  <c:v>42.076935931386409</c:v>
                </c:pt>
                <c:pt idx="11620">
                  <c:v>42.073805344116302</c:v>
                </c:pt>
                <c:pt idx="11621">
                  <c:v>42.070693715823623</c:v>
                </c:pt>
                <c:pt idx="11622">
                  <c:v>42.067600931691956</c:v>
                </c:pt>
                <c:pt idx="11623">
                  <c:v>42.064526877600208</c:v>
                </c:pt>
                <c:pt idx="11624">
                  <c:v>42.061471440118417</c:v>
                </c:pt>
                <c:pt idx="11625">
                  <c:v>42.058373946053415</c:v>
                </c:pt>
                <c:pt idx="11626">
                  <c:v>42.055234477979241</c:v>
                </c:pt>
                <c:pt idx="11627">
                  <c:v>42.052053285517268</c:v>
                </c:pt>
                <c:pt idx="11628">
                  <c:v>42.04889118723051</c:v>
                </c:pt>
                <c:pt idx="11629">
                  <c:v>42.045687671490988</c:v>
                </c:pt>
                <c:pt idx="11630">
                  <c:v>42.042503384970033</c:v>
                </c:pt>
                <c:pt idx="11631">
                  <c:v>42.039277813127512</c:v>
                </c:pt>
                <c:pt idx="11632">
                  <c:v>42.036071603957907</c:v>
                </c:pt>
                <c:pt idx="11633">
                  <c:v>42.032884817059525</c:v>
                </c:pt>
                <c:pt idx="11634">
                  <c:v>42.029656757722023</c:v>
                </c:pt>
                <c:pt idx="11635">
                  <c:v>42.026448077052272</c:v>
                </c:pt>
                <c:pt idx="11636">
                  <c:v>42.023258834691369</c:v>
                </c:pt>
                <c:pt idx="11637">
                  <c:v>42.020088912881306</c:v>
                </c:pt>
                <c:pt idx="11638">
                  <c:v>42.016938194577449</c:v>
                </c:pt>
                <c:pt idx="11639">
                  <c:v>42.013806563444241</c:v>
                </c:pt>
                <c:pt idx="11640">
                  <c:v>42.010693903850871</c:v>
                </c:pt>
                <c:pt idx="11641">
                  <c:v>42.007600100867037</c:v>
                </c:pt>
                <c:pt idx="11642">
                  <c:v>42.004525040258692</c:v>
                </c:pt>
                <c:pt idx="11643">
                  <c:v>42.001468608483805</c:v>
                </c:pt>
                <c:pt idx="11644">
                  <c:v>41.998430692688203</c:v>
                </c:pt>
                <c:pt idx="11645">
                  <c:v>41.995411180701389</c:v>
                </c:pt>
                <c:pt idx="11646">
                  <c:v>41.992409961032386</c:v>
                </c:pt>
                <c:pt idx="11647">
                  <c:v>41.989366342487443</c:v>
                </c:pt>
                <c:pt idx="11648">
                  <c:v>41.98628041267763</c:v>
                </c:pt>
                <c:pt idx="11649">
                  <c:v>41.983213010336598</c:v>
                </c:pt>
                <c:pt idx="11650">
                  <c:v>41.980103605449628</c:v>
                </c:pt>
                <c:pt idx="11651">
                  <c:v>41.977012869996365</c:v>
                </c:pt>
                <c:pt idx="11652">
                  <c:v>41.973880271069362</c:v>
                </c:pt>
                <c:pt idx="11653">
                  <c:v>41.970827075539916</c:v>
                </c:pt>
                <c:pt idx="11654">
                  <c:v>41.967671366209117</c:v>
                </c:pt>
                <c:pt idx="11655">
                  <c:v>41.964534433293842</c:v>
                </c:pt>
                <c:pt idx="11656">
                  <c:v>41.961355912254433</c:v>
                </c:pt>
                <c:pt idx="11657">
                  <c:v>41.958196478775704</c:v>
                </c:pt>
                <c:pt idx="11658">
                  <c:v>41.955056191564758</c:v>
                </c:pt>
                <c:pt idx="11659">
                  <c:v>41.951934934594604</c:v>
                </c:pt>
                <c:pt idx="11660">
                  <c:v>41.948832592541372</c:v>
                </c:pt>
                <c:pt idx="11661">
                  <c:v>41.945749050780059</c:v>
                </c:pt>
                <c:pt idx="11662">
                  <c:v>41.942684195380295</c:v>
                </c:pt>
                <c:pt idx="11663">
                  <c:v>41.939637913102139</c:v>
                </c:pt>
                <c:pt idx="11664">
                  <c:v>41.936610091391877</c:v>
                </c:pt>
                <c:pt idx="11665">
                  <c:v>41.933600618377881</c:v>
                </c:pt>
                <c:pt idx="11666">
                  <c:v>41.930609382866457</c:v>
                </c:pt>
                <c:pt idx="11667">
                  <c:v>41.927636274337765</c:v>
                </c:pt>
                <c:pt idx="11668">
                  <c:v>41.924681182941711</c:v>
                </c:pt>
                <c:pt idx="11669">
                  <c:v>41.921683399174526</c:v>
                </c:pt>
                <c:pt idx="11670">
                  <c:v>41.918703618597569</c:v>
                </c:pt>
                <c:pt idx="11671">
                  <c:v>41.915681292932618</c:v>
                </c:pt>
                <c:pt idx="11672">
                  <c:v>41.912677118840136</c:v>
                </c:pt>
                <c:pt idx="11673">
                  <c:v>41.909569938197684</c:v>
                </c:pt>
                <c:pt idx="11674">
                  <c:v>41.906420636677545</c:v>
                </c:pt>
                <c:pt idx="11675">
                  <c:v>41.903350869386081</c:v>
                </c:pt>
                <c:pt idx="11676">
                  <c:v>41.900239263893795</c:v>
                </c:pt>
                <c:pt idx="11677">
                  <c:v>41.897085732302912</c:v>
                </c:pt>
                <c:pt idx="11678">
                  <c:v>41.893951144442497</c:v>
                </c:pt>
                <c:pt idx="11679">
                  <c:v>41.890835558539472</c:v>
                </c:pt>
                <c:pt idx="11680">
                  <c:v>41.887738859403456</c:v>
                </c:pt>
                <c:pt idx="11681">
                  <c:v>41.884660932542353</c:v>
                </c:pt>
                <c:pt idx="11682">
                  <c:v>41.881601664158119</c:v>
                </c:pt>
                <c:pt idx="11683">
                  <c:v>41.878560941142553</c:v>
                </c:pt>
                <c:pt idx="11684">
                  <c:v>41.875538651073121</c:v>
                </c:pt>
                <c:pt idx="11685">
                  <c:v>41.872534682208801</c:v>
                </c:pt>
                <c:pt idx="11686">
                  <c:v>41.869548923485951</c:v>
                </c:pt>
                <c:pt idx="11687">
                  <c:v>41.866581264514188</c:v>
                </c:pt>
                <c:pt idx="11688">
                  <c:v>41.863570975298657</c:v>
                </c:pt>
                <c:pt idx="11689">
                  <c:v>41.860578770327919</c:v>
                </c:pt>
                <c:pt idx="11690">
                  <c:v>41.85760470518111</c:v>
                </c:pt>
                <c:pt idx="11691">
                  <c:v>41.854588046287411</c:v>
                </c:pt>
                <c:pt idx="11692">
                  <c:v>41.851589510898869</c:v>
                </c:pt>
                <c:pt idx="11693">
                  <c:v>41.848548527781219</c:v>
                </c:pt>
                <c:pt idx="11694">
                  <c:v>41.845465185051019</c:v>
                </c:pt>
                <c:pt idx="11695">
                  <c:v>41.842339734899404</c:v>
                </c:pt>
                <c:pt idx="11696">
                  <c:v>41.839293701854437</c:v>
                </c:pt>
                <c:pt idx="11697">
                  <c:v>41.836205671617208</c:v>
                </c:pt>
                <c:pt idx="11698">
                  <c:v>41.833075559813366</c:v>
                </c:pt>
                <c:pt idx="11699">
                  <c:v>41.829964257247326</c:v>
                </c:pt>
                <c:pt idx="11700">
                  <c:v>41.826811181453941</c:v>
                </c:pt>
                <c:pt idx="11701">
                  <c:v>41.823677053932087</c:v>
                </c:pt>
                <c:pt idx="11702">
                  <c:v>41.820561932878505</c:v>
                </c:pt>
                <c:pt idx="11703">
                  <c:v>41.817465703031182</c:v>
                </c:pt>
                <c:pt idx="11704">
                  <c:v>41.814388249827104</c:v>
                </c:pt>
                <c:pt idx="11705">
                  <c:v>41.811329459398003</c:v>
                </c:pt>
                <c:pt idx="11706">
                  <c:v>41.808289218566145</c:v>
                </c:pt>
                <c:pt idx="11707">
                  <c:v>41.805267414840152</c:v>
                </c:pt>
                <c:pt idx="11708">
                  <c:v>41.802263936410831</c:v>
                </c:pt>
                <c:pt idx="11709">
                  <c:v>41.79927867214704</c:v>
                </c:pt>
                <c:pt idx="11710">
                  <c:v>41.796311511591576</c:v>
                </c:pt>
                <c:pt idx="11711">
                  <c:v>41.793362344957089</c:v>
                </c:pt>
                <c:pt idx="11712">
                  <c:v>41.790431063122014</c:v>
                </c:pt>
                <c:pt idx="11713">
                  <c:v>41.787517557626543</c:v>
                </c:pt>
                <c:pt idx="11714">
                  <c:v>41.784621720668611</c:v>
                </c:pt>
                <c:pt idx="11715">
                  <c:v>41.781682801529584</c:v>
                </c:pt>
                <c:pt idx="11716">
                  <c:v>41.778700897766818</c:v>
                </c:pt>
                <c:pt idx="11717">
                  <c:v>41.775736915592532</c:v>
                </c:pt>
                <c:pt idx="11718">
                  <c:v>41.772790910038239</c:v>
                </c:pt>
                <c:pt idx="11719">
                  <c:v>41.769741471615767</c:v>
                </c:pt>
                <c:pt idx="11720">
                  <c:v>41.766649538342207</c:v>
                </c:pt>
                <c:pt idx="11721">
                  <c:v>41.763515530787039</c:v>
                </c:pt>
                <c:pt idx="11722">
                  <c:v>41.760400363119579</c:v>
                </c:pt>
                <c:pt idx="11723">
                  <c:v>41.757304093166042</c:v>
                </c:pt>
                <c:pt idx="11724">
                  <c:v>41.754226606286181</c:v>
                </c:pt>
                <c:pt idx="11725">
                  <c:v>41.751167788535199</c:v>
                </c:pt>
                <c:pt idx="11726">
                  <c:v>41.748127526659523</c:v>
                </c:pt>
                <c:pt idx="11727">
                  <c:v>41.745105708092623</c:v>
                </c:pt>
                <c:pt idx="11728">
                  <c:v>41.742102220950841</c:v>
                </c:pt>
                <c:pt idx="11729">
                  <c:v>41.739116954029228</c:v>
                </c:pt>
                <c:pt idx="11730">
                  <c:v>41.736149796797463</c:v>
                </c:pt>
                <c:pt idx="11731">
                  <c:v>41.733200639395726</c:v>
                </c:pt>
                <c:pt idx="11732">
                  <c:v>41.730269372630659</c:v>
                </c:pt>
                <c:pt idx="11733">
                  <c:v>41.727355887971299</c:v>
                </c:pt>
                <c:pt idx="11734">
                  <c:v>41.724460077545075</c:v>
                </c:pt>
                <c:pt idx="11735">
                  <c:v>41.721581834133808</c:v>
                </c:pt>
                <c:pt idx="11736">
                  <c:v>41.718660387616637</c:v>
                </c:pt>
                <c:pt idx="11737">
                  <c:v>41.715756504154513</c:v>
                </c:pt>
                <c:pt idx="11738">
                  <c:v>41.712870237648758</c:v>
                </c:pt>
                <c:pt idx="11739">
                  <c:v>41.709940814337919</c:v>
                </c:pt>
                <c:pt idx="11740">
                  <c:v>41.706968332787064</c:v>
                </c:pt>
                <c:pt idx="11741">
                  <c:v>41.703892375966177</c:v>
                </c:pt>
                <c:pt idx="11742">
                  <c:v>41.700834746169583</c:v>
                </c:pt>
                <c:pt idx="11743">
                  <c:v>41.697795670136486</c:v>
                </c:pt>
                <c:pt idx="11744">
                  <c:v>41.694714355066743</c:v>
                </c:pt>
                <c:pt idx="11745">
                  <c:v>41.691651569232789</c:v>
                </c:pt>
                <c:pt idx="11746">
                  <c:v>41.688607369470283</c:v>
                </c:pt>
                <c:pt idx="11747">
                  <c:v>41.685581642992346</c:v>
                </c:pt>
                <c:pt idx="11748">
                  <c:v>41.682574277696538</c:v>
                </c:pt>
                <c:pt idx="11749">
                  <c:v>41.679585162160684</c:v>
                </c:pt>
                <c:pt idx="11750">
                  <c:v>41.676614185638762</c:v>
                </c:pt>
                <c:pt idx="11751">
                  <c:v>41.673661238056802</c:v>
                </c:pt>
                <c:pt idx="11752">
                  <c:v>41.670726210008795</c:v>
                </c:pt>
                <c:pt idx="11753">
                  <c:v>41.667808992752647</c:v>
                </c:pt>
                <c:pt idx="11754">
                  <c:v>41.664909478206155</c:v>
                </c:pt>
                <c:pt idx="11755">
                  <c:v>41.662027558942995</c:v>
                </c:pt>
                <c:pt idx="11756">
                  <c:v>41.659102444639657</c:v>
                </c:pt>
                <c:pt idx="11757">
                  <c:v>41.656255608121008</c:v>
                </c:pt>
                <c:pt idx="11758">
                  <c:v>41.653365520063772</c:v>
                </c:pt>
                <c:pt idx="11759">
                  <c:v>41.650492812269164</c:v>
                </c:pt>
                <c:pt idx="11760">
                  <c:v>41.647637538042744</c:v>
                </c:pt>
                <c:pt idx="11761">
                  <c:v>41.644738904702592</c:v>
                </c:pt>
                <c:pt idx="11762">
                  <c:v>41.641857703971993</c:v>
                </c:pt>
                <c:pt idx="11763">
                  <c:v>41.638811918659229</c:v>
                </c:pt>
                <c:pt idx="11764">
                  <c:v>41.635844819438368</c:v>
                </c:pt>
                <c:pt idx="11765">
                  <c:v>41.632835195737897</c:v>
                </c:pt>
                <c:pt idx="11766">
                  <c:v>41.629782974913198</c:v>
                </c:pt>
                <c:pt idx="11767">
                  <c:v>41.62674911442037</c:v>
                </c:pt>
                <c:pt idx="11768">
                  <c:v>41.623733670540261</c:v>
                </c:pt>
                <c:pt idx="11769">
                  <c:v>41.620736531477469</c:v>
                </c:pt>
                <c:pt idx="11770">
                  <c:v>41.617757586115246</c:v>
                </c:pt>
                <c:pt idx="11771">
                  <c:v>41.614796724011356</c:v>
                </c:pt>
                <c:pt idx="11772">
                  <c:v>41.61185383539398</c:v>
                </c:pt>
                <c:pt idx="11773">
                  <c:v>41.608928811157668</c:v>
                </c:pt>
                <c:pt idx="11774">
                  <c:v>41.606021542859267</c:v>
                </c:pt>
                <c:pt idx="11775">
                  <c:v>41.603131922713914</c:v>
                </c:pt>
                <c:pt idx="11776">
                  <c:v>41.60025984359104</c:v>
                </c:pt>
                <c:pt idx="11777">
                  <c:v>41.597344495452148</c:v>
                </c:pt>
                <c:pt idx="11778">
                  <c:v>41.594446685264856</c:v>
                </c:pt>
                <c:pt idx="11779">
                  <c:v>41.591566466783263</c:v>
                </c:pt>
                <c:pt idx="11780">
                  <c:v>41.588643026319197</c:v>
                </c:pt>
                <c:pt idx="11781">
                  <c:v>41.585737173454561</c:v>
                </c:pt>
                <c:pt idx="11782">
                  <c:v>41.582727541627968</c:v>
                </c:pt>
                <c:pt idx="11783">
                  <c:v>41.579796569398418</c:v>
                </c:pt>
                <c:pt idx="11784">
                  <c:v>41.576762126109365</c:v>
                </c:pt>
                <c:pt idx="11785">
                  <c:v>41.573806494669306</c:v>
                </c:pt>
                <c:pt idx="11786">
                  <c:v>41.570808254465803</c:v>
                </c:pt>
                <c:pt idx="11787">
                  <c:v>41.567828054836191</c:v>
                </c:pt>
                <c:pt idx="11788">
                  <c:v>41.56480523080841</c:v>
                </c:pt>
                <c:pt idx="11789">
                  <c:v>41.561800596276598</c:v>
                </c:pt>
                <c:pt idx="11790">
                  <c:v>41.558814206961507</c:v>
                </c:pt>
                <c:pt idx="11791">
                  <c:v>41.55578522849104</c:v>
                </c:pt>
                <c:pt idx="11792">
                  <c:v>41.552774477552219</c:v>
                </c:pt>
                <c:pt idx="11793">
                  <c:v>41.549782009976219</c:v>
                </c:pt>
                <c:pt idx="11794">
                  <c:v>41.546807714733816</c:v>
                </c:pt>
                <c:pt idx="11795">
                  <c:v>41.543851481470028</c:v>
                </c:pt>
                <c:pt idx="11796">
                  <c:v>41.540913200500022</c:v>
                </c:pt>
                <c:pt idx="11797">
                  <c:v>41.537992762805047</c:v>
                </c:pt>
                <c:pt idx="11798">
                  <c:v>41.535090060028388</c:v>
                </c:pt>
                <c:pt idx="11799">
                  <c:v>41.532204984471356</c:v>
                </c:pt>
                <c:pt idx="11800">
                  <c:v>41.529337429089281</c:v>
                </c:pt>
                <c:pt idx="11801">
                  <c:v>41.526426560568581</c:v>
                </c:pt>
                <c:pt idx="11802">
                  <c:v>41.523472479532806</c:v>
                </c:pt>
                <c:pt idx="11803">
                  <c:v>41.520475443675274</c:v>
                </c:pt>
                <c:pt idx="11804">
                  <c:v>41.51749644610284</c:v>
                </c:pt>
                <c:pt idx="11805">
                  <c:v>41.514535542048954</c:v>
                </c:pt>
                <c:pt idx="11806">
                  <c:v>41.511531884682938</c:v>
                </c:pt>
                <c:pt idx="11807">
                  <c:v>41.508546306449041</c:v>
                </c:pt>
                <c:pt idx="11808">
                  <c:v>41.505518122423737</c:v>
                </c:pt>
                <c:pt idx="11809">
                  <c:v>41.502508166159785</c:v>
                </c:pt>
                <c:pt idx="11810">
                  <c:v>41.499516493458636</c:v>
                </c:pt>
                <c:pt idx="11811">
                  <c:v>41.496482249643137</c:v>
                </c:pt>
                <c:pt idx="11812">
                  <c:v>41.493466271069543</c:v>
                </c:pt>
                <c:pt idx="11813">
                  <c:v>41.490468613647941</c:v>
                </c:pt>
                <c:pt idx="11814">
                  <c:v>41.487489166082902</c:v>
                </c:pt>
                <c:pt idx="11815">
                  <c:v>41.484527817755094</c:v>
                </c:pt>
                <c:pt idx="11816">
                  <c:v>41.481584458717158</c:v>
                </c:pt>
                <c:pt idx="11817">
                  <c:v>41.478658979689634</c:v>
                </c:pt>
                <c:pt idx="11818">
                  <c:v>41.475751272056904</c:v>
                </c:pt>
                <c:pt idx="11819">
                  <c:v>41.472861227863149</c:v>
                </c:pt>
                <c:pt idx="11820">
                  <c:v>41.46998873980835</c:v>
                </c:pt>
                <c:pt idx="11821">
                  <c:v>41.467133701244308</c:v>
                </c:pt>
                <c:pt idx="11822">
                  <c:v>41.464296006170677</c:v>
                </c:pt>
                <c:pt idx="11823">
                  <c:v>41.461475549231032</c:v>
                </c:pt>
                <c:pt idx="11824">
                  <c:v>41.458672225708952</c:v>
                </c:pt>
                <c:pt idx="11825">
                  <c:v>41.455825184567416</c:v>
                </c:pt>
                <c:pt idx="11826">
                  <c:v>41.452995282706134</c:v>
                </c:pt>
                <c:pt idx="11827">
                  <c:v>41.450121822285247</c:v>
                </c:pt>
                <c:pt idx="11828">
                  <c:v>41.447265661140953</c:v>
                </c:pt>
                <c:pt idx="11829">
                  <c:v>41.444366098576019</c:v>
                </c:pt>
                <c:pt idx="11830">
                  <c:v>41.441483993392232</c:v>
                </c:pt>
                <c:pt idx="11831">
                  <c:v>41.438619399009312</c:v>
                </c:pt>
                <c:pt idx="11832">
                  <c:v>41.435711452056346</c:v>
                </c:pt>
                <c:pt idx="11833">
                  <c:v>41.432760253604819</c:v>
                </c:pt>
                <c:pt idx="11834">
                  <c:v>41.429826825373198</c:v>
                </c:pt>
                <c:pt idx="11835">
                  <c:v>41.426850458061622</c:v>
                </c:pt>
                <c:pt idx="11836">
                  <c:v>41.423892013506567</c:v>
                </c:pt>
                <c:pt idx="11837">
                  <c:v>41.420951546533828</c:v>
                </c:pt>
                <c:pt idx="11838">
                  <c:v>41.418028947899018</c:v>
                </c:pt>
                <c:pt idx="11839">
                  <c:v>41.41512410902159</c:v>
                </c:pt>
                <c:pt idx="11840">
                  <c:v>41.412236921980814</c:v>
                </c:pt>
                <c:pt idx="11841">
                  <c:v>41.409367279511763</c:v>
                </c:pt>
                <c:pt idx="11842">
                  <c:v>41.406515075001323</c:v>
                </c:pt>
                <c:pt idx="11843">
                  <c:v>41.403680202484239</c:v>
                </c:pt>
                <c:pt idx="11844">
                  <c:v>41.400862556639169</c:v>
                </c:pt>
                <c:pt idx="11845">
                  <c:v>41.398062032784786</c:v>
                </c:pt>
                <c:pt idx="11846">
                  <c:v>41.395278526875877</c:v>
                </c:pt>
                <c:pt idx="11847">
                  <c:v>41.392511935499478</c:v>
                </c:pt>
                <c:pt idx="11848">
                  <c:v>41.389701388863301</c:v>
                </c:pt>
                <c:pt idx="11849">
                  <c:v>41.386907767394298</c:v>
                </c:pt>
                <c:pt idx="11850">
                  <c:v>41.384131122860978</c:v>
                </c:pt>
                <c:pt idx="11851">
                  <c:v>41.381249811392195</c:v>
                </c:pt>
                <c:pt idx="11852">
                  <c:v>41.37838569461325</c:v>
                </c:pt>
                <c:pt idx="11853">
                  <c:v>41.375478208049593</c:v>
                </c:pt>
                <c:pt idx="11854">
                  <c:v>41.372527452935095</c:v>
                </c:pt>
                <c:pt idx="11855">
                  <c:v>41.369594471237235</c:v>
                </c:pt>
                <c:pt idx="11856">
                  <c:v>41.366679317295258</c:v>
                </c:pt>
                <c:pt idx="11857">
                  <c:v>41.363721099018406</c:v>
                </c:pt>
                <c:pt idx="11858">
                  <c:v>41.360780700091951</c:v>
                </c:pt>
                <c:pt idx="11859">
                  <c:v>41.357858174989616</c:v>
                </c:pt>
                <c:pt idx="11860">
                  <c:v>41.354953415061658</c:v>
                </c:pt>
                <c:pt idx="11861">
                  <c:v>41.352066312318783</c:v>
                </c:pt>
                <c:pt idx="11862">
                  <c:v>41.349196759428132</c:v>
                </c:pt>
                <c:pt idx="11863">
                  <c:v>41.346344649709287</c:v>
                </c:pt>
                <c:pt idx="11864">
                  <c:v>41.343509877130323</c:v>
                </c:pt>
                <c:pt idx="11865">
                  <c:v>41.340692336303839</c:v>
                </c:pt>
                <c:pt idx="11866">
                  <c:v>41.33789192248306</c:v>
                </c:pt>
                <c:pt idx="11867">
                  <c:v>41.335047744485948</c:v>
                </c:pt>
                <c:pt idx="11868">
                  <c:v>41.332220699840313</c:v>
                </c:pt>
                <c:pt idx="11869">
                  <c:v>41.329410840917056</c:v>
                </c:pt>
                <c:pt idx="11870">
                  <c:v>41.326618063243451</c:v>
                </c:pt>
                <c:pt idx="11871">
                  <c:v>41.32384226298187</c:v>
                </c:pt>
                <c:pt idx="11872">
                  <c:v>41.321083336925916</c:v>
                </c:pt>
                <c:pt idx="11873">
                  <c:v>41.318341182496589</c:v>
                </c:pt>
                <c:pt idx="11874">
                  <c:v>41.315554907321165</c:v>
                </c:pt>
                <c:pt idx="11875">
                  <c:v>41.312724623850904</c:v>
                </c:pt>
                <c:pt idx="11876">
                  <c:v>41.309911391908194</c:v>
                </c:pt>
                <c:pt idx="11877">
                  <c:v>41.307054466493341</c:v>
                </c:pt>
                <c:pt idx="11878">
                  <c:v>41.304214754062393</c:v>
                </c:pt>
                <c:pt idx="11879">
                  <c:v>41.301331506756867</c:v>
                </c:pt>
                <c:pt idx="11880">
                  <c:v>41.298404828178633</c:v>
                </c:pt>
                <c:pt idx="11881">
                  <c:v>41.295495784788692</c:v>
                </c:pt>
                <c:pt idx="11882">
                  <c:v>41.292604430462376</c:v>
                </c:pt>
                <c:pt idx="11883">
                  <c:v>41.289730657637534</c:v>
                </c:pt>
                <c:pt idx="11884">
                  <c:v>41.286874359406063</c:v>
                </c:pt>
                <c:pt idx="11885">
                  <c:v>41.283974622360461</c:v>
                </c:pt>
                <c:pt idx="11886">
                  <c:v>41.281092359124379</c:v>
                </c:pt>
                <c:pt idx="11887">
                  <c:v>41.278227623074294</c:v>
                </c:pt>
                <c:pt idx="11888">
                  <c:v>41.275380307626513</c:v>
                </c:pt>
                <c:pt idx="11889">
                  <c:v>41.272550306845481</c:v>
                </c:pt>
                <c:pt idx="11890">
                  <c:v>41.269737515439857</c:v>
                </c:pt>
                <c:pt idx="11891">
                  <c:v>41.266941828758576</c:v>
                </c:pt>
                <c:pt idx="11892">
                  <c:v>41.264163142786956</c:v>
                </c:pt>
                <c:pt idx="11893">
                  <c:v>41.261401354142833</c:v>
                </c:pt>
                <c:pt idx="11894">
                  <c:v>41.25865636007272</c:v>
                </c:pt>
                <c:pt idx="11895">
                  <c:v>41.255928058447978</c:v>
                </c:pt>
                <c:pt idx="11896">
                  <c:v>41.253216347761018</c:v>
                </c:pt>
                <c:pt idx="11897">
                  <c:v>41.250521127121523</c:v>
                </c:pt>
                <c:pt idx="11898">
                  <c:v>41.247842296252699</c:v>
                </c:pt>
                <c:pt idx="11899">
                  <c:v>41.245118944990509</c:v>
                </c:pt>
                <c:pt idx="11900">
                  <c:v>41.242351191696038</c:v>
                </c:pt>
                <c:pt idx="11901">
                  <c:v>41.239600118713831</c:v>
                </c:pt>
                <c:pt idx="11902">
                  <c:v>41.236804959792124</c:v>
                </c:pt>
                <c:pt idx="11903">
                  <c:v>41.234026647274646</c:v>
                </c:pt>
                <c:pt idx="11904">
                  <c:v>41.231204412062596</c:v>
                </c:pt>
                <c:pt idx="11905">
                  <c:v>41.228399187380006</c:v>
                </c:pt>
                <c:pt idx="11906">
                  <c:v>41.225550201274551</c:v>
                </c:pt>
                <c:pt idx="11907">
                  <c:v>41.222657560640243</c:v>
                </c:pt>
                <c:pt idx="11908">
                  <c:v>41.219782356812054</c:v>
                </c:pt>
                <c:pt idx="11909">
                  <c:v>41.216924643018388</c:v>
                </c:pt>
                <c:pt idx="11910">
                  <c:v>41.214084312866333</c:v>
                </c:pt>
                <c:pt idx="11911">
                  <c:v>41.211261260610172</c:v>
                </c:pt>
                <c:pt idx="11912">
                  <c:v>41.208455381147445</c:v>
                </c:pt>
                <c:pt idx="11913">
                  <c:v>41.205666570015033</c:v>
                </c:pt>
                <c:pt idx="11914">
                  <c:v>41.202894723385285</c:v>
                </c:pt>
                <c:pt idx="11915">
                  <c:v>41.20013973806212</c:v>
                </c:pt>
                <c:pt idx="11916">
                  <c:v>41.197401511477224</c:v>
                </c:pt>
                <c:pt idx="11917">
                  <c:v>41.194619111096202</c:v>
                </c:pt>
                <c:pt idx="11918">
                  <c:v>41.191853483917953</c:v>
                </c:pt>
                <c:pt idx="11919">
                  <c:v>41.189104681139519</c:v>
                </c:pt>
                <c:pt idx="11920">
                  <c:v>41.186311766471327</c:v>
                </c:pt>
                <c:pt idx="11921">
                  <c:v>41.183474852026087</c:v>
                </c:pt>
                <c:pt idx="11922">
                  <c:v>41.180655041295807</c:v>
                </c:pt>
                <c:pt idx="11923">
                  <c:v>41.177852386474896</c:v>
                </c:pt>
                <c:pt idx="11924">
                  <c:v>41.175005942544225</c:v>
                </c:pt>
                <c:pt idx="11925">
                  <c:v>41.172176660726912</c:v>
                </c:pt>
                <c:pt idx="11926">
                  <c:v>41.169303749397123</c:v>
                </c:pt>
                <c:pt idx="11927">
                  <c:v>41.166448160715213</c:v>
                </c:pt>
                <c:pt idx="11928">
                  <c:v>41.163549100187772</c:v>
                </c:pt>
                <c:pt idx="11929">
                  <c:v>41.160667520941651</c:v>
                </c:pt>
                <c:pt idx="11930">
                  <c:v>41.15780347630588</c:v>
                </c:pt>
                <c:pt idx="11931">
                  <c:v>41.154956859581127</c:v>
                </c:pt>
                <c:pt idx="11932">
                  <c:v>41.152127564717347</c:v>
                </c:pt>
                <c:pt idx="11933">
                  <c:v>41.149315486309803</c:v>
                </c:pt>
                <c:pt idx="11934">
                  <c:v>41.146520519595164</c:v>
                </c:pt>
                <c:pt idx="11935">
                  <c:v>41.143742560447585</c:v>
                </c:pt>
                <c:pt idx="11936">
                  <c:v>41.140981505374839</c:v>
                </c:pt>
                <c:pt idx="11937">
                  <c:v>41.138237251514454</c:v>
                </c:pt>
                <c:pt idx="11938">
                  <c:v>41.135509696629882</c:v>
                </c:pt>
                <c:pt idx="11939">
                  <c:v>41.13279873910669</c:v>
                </c:pt>
                <c:pt idx="11940">
                  <c:v>41.130104277948782</c:v>
                </c:pt>
                <c:pt idx="11941">
                  <c:v>41.12742621277463</c:v>
                </c:pt>
                <c:pt idx="11942">
                  <c:v>41.12470359311726</c:v>
                </c:pt>
                <c:pt idx="11943">
                  <c:v>41.12199739171048</c:v>
                </c:pt>
                <c:pt idx="11944">
                  <c:v>41.119307658634895</c:v>
                </c:pt>
                <c:pt idx="11945">
                  <c:v>41.116634293674039</c:v>
                </c:pt>
                <c:pt idx="11946">
                  <c:v>41.113916343172711</c:v>
                </c:pt>
                <c:pt idx="11947">
                  <c:v>41.111153926267193</c:v>
                </c:pt>
                <c:pt idx="11948">
                  <c:v>41.108408169437801</c:v>
                </c:pt>
                <c:pt idx="11949">
                  <c:v>41.105618262737231</c:v>
                </c:pt>
                <c:pt idx="11950">
                  <c:v>41.102784318722428</c:v>
                </c:pt>
                <c:pt idx="11951">
                  <c:v>41.099967468045783</c:v>
                </c:pt>
                <c:pt idx="11952">
                  <c:v>41.097167762824185</c:v>
                </c:pt>
                <c:pt idx="11953">
                  <c:v>41.094324231235966</c:v>
                </c:pt>
                <c:pt idx="11954">
                  <c:v>41.091497851759861</c:v>
                </c:pt>
                <c:pt idx="11955">
                  <c:v>41.08868867668621</c:v>
                </c:pt>
                <c:pt idx="11956">
                  <c:v>41.085896601290415</c:v>
                </c:pt>
                <c:pt idx="11957">
                  <c:v>41.083121521485332</c:v>
                </c:pt>
                <c:pt idx="11958">
                  <c:v>41.080363333817424</c:v>
                </c:pt>
                <c:pt idx="11959">
                  <c:v>41.077621935462865</c:v>
                </c:pt>
                <c:pt idx="11960">
                  <c:v>41.07489722422374</c:v>
                </c:pt>
                <c:pt idx="11961">
                  <c:v>41.07218909852422</c:v>
                </c:pt>
                <c:pt idx="11962">
                  <c:v>41.069436586590939</c:v>
                </c:pt>
                <c:pt idx="11963">
                  <c:v>41.066700678656453</c:v>
                </c:pt>
                <c:pt idx="11964">
                  <c:v>41.063981425334546</c:v>
                </c:pt>
                <c:pt idx="11965">
                  <c:v>41.061278725241635</c:v>
                </c:pt>
                <c:pt idx="11966">
                  <c:v>41.05859247761132</c:v>
                </c:pt>
                <c:pt idx="11967">
                  <c:v>41.055922582290599</c:v>
                </c:pt>
                <c:pt idx="11968">
                  <c:v>41.053268939736135</c:v>
                </c:pt>
                <c:pt idx="11969">
                  <c:v>41.050570576840201</c:v>
                </c:pt>
                <c:pt idx="11970">
                  <c:v>41.047888492196492</c:v>
                </c:pt>
                <c:pt idx="11971">
                  <c:v>41.04516185789506</c:v>
                </c:pt>
                <c:pt idx="11972">
                  <c:v>41.042451673303653</c:v>
                </c:pt>
                <c:pt idx="11973">
                  <c:v>41.039697107674101</c:v>
                </c:pt>
                <c:pt idx="11974">
                  <c:v>41.036959161179482</c:v>
                </c:pt>
                <c:pt idx="11975">
                  <c:v>41.034177000226734</c:v>
                </c:pt>
                <c:pt idx="11976">
                  <c:v>41.031350738232888</c:v>
                </c:pt>
                <c:pt idx="11977">
                  <c:v>41.028541529819954</c:v>
                </c:pt>
                <c:pt idx="11978">
                  <c:v>41.025749426943548</c:v>
                </c:pt>
                <c:pt idx="11979">
                  <c:v>41.022913434497752</c:v>
                </c:pt>
                <c:pt idx="11980">
                  <c:v>41.020094555289489</c:v>
                </c:pt>
                <c:pt idx="11981">
                  <c:v>41.017292841450384</c:v>
                </c:pt>
                <c:pt idx="11982">
                  <c:v>41.014508188453114</c:v>
                </c:pt>
                <c:pt idx="11983">
                  <c:v>41.011740492406865</c:v>
                </c:pt>
                <c:pt idx="11984">
                  <c:v>41.008989650053458</c:v>
                </c:pt>
                <c:pt idx="11985">
                  <c:v>41.006255558763506</c:v>
                </c:pt>
                <c:pt idx="11986">
                  <c:v>41.003538116532575</c:v>
                </c:pt>
                <c:pt idx="11987">
                  <c:v>41.00083722197737</c:v>
                </c:pt>
                <c:pt idx="11988">
                  <c:v>40.99815277433197</c:v>
                </c:pt>
                <c:pt idx="11989">
                  <c:v>40.995484673444061</c:v>
                </c:pt>
                <c:pt idx="11990">
                  <c:v>40.992832819771202</c:v>
                </c:pt>
                <c:pt idx="11991">
                  <c:v>40.990197114377104</c:v>
                </c:pt>
                <c:pt idx="11992">
                  <c:v>40.987516564622481</c:v>
                </c:pt>
                <c:pt idx="11993">
                  <c:v>40.984791293346248</c:v>
                </c:pt>
                <c:pt idx="11994">
                  <c:v>40.982082468995827</c:v>
                </c:pt>
                <c:pt idx="11995">
                  <c:v>40.979451042682143</c:v>
                </c:pt>
                <c:pt idx="11996">
                  <c:v>40.9768357862119</c:v>
                </c:pt>
                <c:pt idx="11997">
                  <c:v>40.974053763054457</c:v>
                </c:pt>
                <c:pt idx="11998">
                  <c:v>40.971227316633652</c:v>
                </c:pt>
                <c:pt idx="11999">
                  <c:v>40.968417930549244</c:v>
                </c:pt>
                <c:pt idx="12000">
                  <c:v>40.965625656743072</c:v>
                </c:pt>
                <c:pt idx="12001">
                  <c:v>40.962789479887491</c:v>
                </c:pt>
                <c:pt idx="12002">
                  <c:v>40.959970423044936</c:v>
                </c:pt>
                <c:pt idx="12003">
                  <c:v>40.957168538333185</c:v>
                </c:pt>
                <c:pt idx="12004">
                  <c:v>40.954383721149135</c:v>
                </c:pt>
                <c:pt idx="12005">
                  <c:v>40.951615867526876</c:v>
                </c:pt>
                <c:pt idx="12006">
                  <c:v>40.948864874133797</c:v>
                </c:pt>
                <c:pt idx="12007">
                  <c:v>40.946130638266737</c:v>
                </c:pt>
                <c:pt idx="12008">
                  <c:v>40.943413057848133</c:v>
                </c:pt>
                <c:pt idx="12009">
                  <c:v>40.940712031422237</c:v>
                </c:pt>
                <c:pt idx="12010">
                  <c:v>40.938027458151304</c:v>
                </c:pt>
                <c:pt idx="12011">
                  <c:v>40.935359237811838</c:v>
                </c:pt>
                <c:pt idx="12012">
                  <c:v>40.93270727079085</c:v>
                </c:pt>
                <c:pt idx="12013">
                  <c:v>40.930071458082139</c:v>
                </c:pt>
                <c:pt idx="12014">
                  <c:v>40.927451701282592</c:v>
                </c:pt>
                <c:pt idx="12015">
                  <c:v>40.924847902588525</c:v>
                </c:pt>
                <c:pt idx="12016">
                  <c:v>40.922199050338122</c:v>
                </c:pt>
                <c:pt idx="12017">
                  <c:v>40.919566188235116</c:v>
                </c:pt>
                <c:pt idx="12018">
                  <c:v>40.916888447139058</c:v>
                </c:pt>
                <c:pt idx="12019">
                  <c:v>40.91422687147324</c:v>
                </c:pt>
                <c:pt idx="12020">
                  <c:v>40.911581510438573</c:v>
                </c:pt>
                <c:pt idx="12021">
                  <c:v>40.908891344080651</c:v>
                </c:pt>
                <c:pt idx="12022">
                  <c:v>40.906156494526499</c:v>
                </c:pt>
                <c:pt idx="12023">
                  <c:v>40.90337722909215</c:v>
                </c:pt>
                <c:pt idx="12024">
                  <c:v>40.900614744763487</c:v>
                </c:pt>
                <c:pt idx="12025">
                  <c:v>40.89780816134396</c:v>
                </c:pt>
                <c:pt idx="12026">
                  <c:v>40.895018524909958</c:v>
                </c:pt>
                <c:pt idx="12027">
                  <c:v>40.892245887018333</c:v>
                </c:pt>
                <c:pt idx="12028">
                  <c:v>40.88949014408913</c:v>
                </c:pt>
                <c:pt idx="12029">
                  <c:v>40.886751193173538</c:v>
                </c:pt>
                <c:pt idx="12030">
                  <c:v>40.88402893195007</c:v>
                </c:pt>
                <c:pt idx="12031">
                  <c:v>40.881323258720734</c:v>
                </c:pt>
                <c:pt idx="12032">
                  <c:v>40.878634072407216</c:v>
                </c:pt>
                <c:pt idx="12033">
                  <c:v>40.875961272547137</c:v>
                </c:pt>
                <c:pt idx="12034">
                  <c:v>40.873304759290271</c:v>
                </c:pt>
                <c:pt idx="12035">
                  <c:v>40.870664433394822</c:v>
                </c:pt>
                <c:pt idx="12036">
                  <c:v>40.868040196223731</c:v>
                </c:pt>
                <c:pt idx="12037">
                  <c:v>40.865431949740973</c:v>
                </c:pt>
                <c:pt idx="12038">
                  <c:v>40.862839596507897</c:v>
                </c:pt>
                <c:pt idx="12039">
                  <c:v>40.860263039679602</c:v>
                </c:pt>
                <c:pt idx="12040">
                  <c:v>40.857702183001308</c:v>
                </c:pt>
                <c:pt idx="12041">
                  <c:v>40.855156930804746</c:v>
                </c:pt>
                <c:pt idx="12042">
                  <c:v>40.852566253388993</c:v>
                </c:pt>
                <c:pt idx="12043">
                  <c:v>40.849991220117076</c:v>
                </c:pt>
                <c:pt idx="12044">
                  <c:v>40.847370940599831</c:v>
                </c:pt>
                <c:pt idx="12045">
                  <c:v>40.844705543516362</c:v>
                </c:pt>
                <c:pt idx="12046">
                  <c:v>40.841995298855771</c:v>
                </c:pt>
                <c:pt idx="12047">
                  <c:v>40.839301423070509</c:v>
                </c:pt>
                <c:pt idx="12048">
                  <c:v>40.836623965936681</c:v>
                </c:pt>
                <c:pt idx="12049">
                  <c:v>40.83390187932158</c:v>
                </c:pt>
                <c:pt idx="12050">
                  <c:v>40.831196234010008</c:v>
                </c:pt>
                <c:pt idx="12051">
                  <c:v>40.828446128565503</c:v>
                </c:pt>
                <c:pt idx="12052">
                  <c:v>40.82571263457384</c:v>
                </c:pt>
                <c:pt idx="12053">
                  <c:v>40.822995802537598</c:v>
                </c:pt>
                <c:pt idx="12054">
                  <c:v>40.820295530894171</c:v>
                </c:pt>
                <c:pt idx="12055">
                  <c:v>40.817611718700036</c:v>
                </c:pt>
                <c:pt idx="12056">
                  <c:v>40.814944265626963</c:v>
                </c:pt>
                <c:pt idx="12057">
                  <c:v>40.812293071958273</c:v>
                </c:pt>
                <c:pt idx="12058">
                  <c:v>40.809658038585106</c:v>
                </c:pt>
                <c:pt idx="12059">
                  <c:v>40.807039067002719</c:v>
                </c:pt>
                <c:pt idx="12060">
                  <c:v>40.804436059306809</c:v>
                </c:pt>
                <c:pt idx="12061">
                  <c:v>40.801848918189833</c:v>
                </c:pt>
                <c:pt idx="12062">
                  <c:v>40.79927754693739</c:v>
                </c:pt>
                <c:pt idx="12063">
                  <c:v>40.796721849424607</c:v>
                </c:pt>
                <c:pt idx="12064">
                  <c:v>40.794120775321801</c:v>
                </c:pt>
                <c:pt idx="12065">
                  <c:v>40.79153541334535</c:v>
                </c:pt>
                <c:pt idx="12066">
                  <c:v>40.788965811258386</c:v>
                </c:pt>
                <c:pt idx="12067">
                  <c:v>40.786411872991536</c:v>
                </c:pt>
                <c:pt idx="12068">
                  <c:v>40.783873503061038</c:v>
                </c:pt>
                <c:pt idx="12069">
                  <c:v>40.781350606565191</c:v>
                </c:pt>
                <c:pt idx="12070">
                  <c:v>40.778782131026254</c:v>
                </c:pt>
                <c:pt idx="12071">
                  <c:v>40.776229171554071</c:v>
                </c:pt>
                <c:pt idx="12072">
                  <c:v>40.773630813791826</c:v>
                </c:pt>
                <c:pt idx="12073">
                  <c:v>40.770987188596784</c:v>
                </c:pt>
                <c:pt idx="12074">
                  <c:v>40.768359535207736</c:v>
                </c:pt>
                <c:pt idx="12075">
                  <c:v>40.765686933912875</c:v>
                </c:pt>
                <c:pt idx="12076">
                  <c:v>40.762969508764641</c:v>
                </c:pt>
                <c:pt idx="12077">
                  <c:v>40.760268503106964</c:v>
                </c:pt>
                <c:pt idx="12078">
                  <c:v>40.757583966825663</c:v>
                </c:pt>
                <c:pt idx="12079">
                  <c:v>40.754915799498747</c:v>
                </c:pt>
                <c:pt idx="12080">
                  <c:v>40.752263901316553</c:v>
                </c:pt>
                <c:pt idx="12081">
                  <c:v>40.749567198098823</c:v>
                </c:pt>
                <c:pt idx="12082">
                  <c:v>40.746886790063087</c:v>
                </c:pt>
                <c:pt idx="12083">
                  <c:v>40.744222726712003</c:v>
                </c:pt>
                <c:pt idx="12084">
                  <c:v>40.741574908378396</c:v>
                </c:pt>
                <c:pt idx="12085">
                  <c:v>40.738943236002832</c:v>
                </c:pt>
                <c:pt idx="12086">
                  <c:v>40.736327611129937</c:v>
                </c:pt>
                <c:pt idx="12087">
                  <c:v>40.733727935904689</c:v>
                </c:pt>
                <c:pt idx="12088">
                  <c:v>40.73114411306878</c:v>
                </c:pt>
                <c:pt idx="12089">
                  <c:v>40.728576045956956</c:v>
                </c:pt>
                <c:pt idx="12090">
                  <c:v>40.72602363849343</c:v>
                </c:pt>
                <c:pt idx="12091">
                  <c:v>40.723486795188251</c:v>
                </c:pt>
                <c:pt idx="12092">
                  <c:v>40.720965421133755</c:v>
                </c:pt>
                <c:pt idx="12093">
                  <c:v>40.718459422001018</c:v>
                </c:pt>
                <c:pt idx="12094">
                  <c:v>40.715968704036307</c:v>
                </c:pt>
                <c:pt idx="12095">
                  <c:v>40.713432195712357</c:v>
                </c:pt>
                <c:pt idx="12096">
                  <c:v>40.710911015417963</c:v>
                </c:pt>
                <c:pt idx="12097">
                  <c:v>40.708405209712538</c:v>
                </c:pt>
                <c:pt idx="12098">
                  <c:v>40.705853703127566</c:v>
                </c:pt>
                <c:pt idx="12099">
                  <c:v>40.703256630978935</c:v>
                </c:pt>
                <c:pt idx="12100">
                  <c:v>40.700675254577916</c:v>
                </c:pt>
                <c:pt idx="12101">
                  <c:v>40.698048633144722</c:v>
                </c:pt>
                <c:pt idx="12102">
                  <c:v>40.695437886920658</c:v>
                </c:pt>
                <c:pt idx="12103">
                  <c:v>40.692782072298051</c:v>
                </c:pt>
                <c:pt idx="12104">
                  <c:v>40.690142310213545</c:v>
                </c:pt>
                <c:pt idx="12105">
                  <c:v>40.687457654224637</c:v>
                </c:pt>
                <c:pt idx="12106">
                  <c:v>40.684789225995765</c:v>
                </c:pt>
                <c:pt idx="12107">
                  <c:v>40.682137074791974</c:v>
                </c:pt>
                <c:pt idx="12108">
                  <c:v>40.679501101325783</c:v>
                </c:pt>
                <c:pt idx="12109">
                  <c:v>40.676881206915333</c:v>
                </c:pt>
                <c:pt idx="12110">
                  <c:v>40.674277293480721</c:v>
                </c:pt>
                <c:pt idx="12111">
                  <c:v>40.671689263540308</c:v>
                </c:pt>
                <c:pt idx="12112">
                  <c:v>40.669117020207089</c:v>
                </c:pt>
                <c:pt idx="12113">
                  <c:v>40.66656046718505</c:v>
                </c:pt>
                <c:pt idx="12114">
                  <c:v>40.664019508765563</c:v>
                </c:pt>
                <c:pt idx="12115">
                  <c:v>40.661494049823823</c:v>
                </c:pt>
                <c:pt idx="12116">
                  <c:v>40.658983995815255</c:v>
                </c:pt>
                <c:pt idx="12117">
                  <c:v>40.656489252772012</c:v>
                </c:pt>
                <c:pt idx="12118">
                  <c:v>40.654009727299417</c:v>
                </c:pt>
                <c:pt idx="12119">
                  <c:v>40.651545326572503</c:v>
                </c:pt>
                <c:pt idx="12120">
                  <c:v>40.649034959783208</c:v>
                </c:pt>
                <c:pt idx="12121">
                  <c:v>40.646539768077709</c:v>
                </c:pt>
                <c:pt idx="12122">
                  <c:v>40.643998795602229</c:v>
                </c:pt>
                <c:pt idx="12123">
                  <c:v>40.64141217878224</c:v>
                </c:pt>
                <c:pt idx="12124">
                  <c:v>40.638780191045768</c:v>
                </c:pt>
                <c:pt idx="12125">
                  <c:v>40.636164116224052</c:v>
                </c:pt>
                <c:pt idx="12126">
                  <c:v>40.633502990578748</c:v>
                </c:pt>
                <c:pt idx="12127">
                  <c:v>40.630857954903789</c:v>
                </c:pt>
                <c:pt idx="12128">
                  <c:v>40.62822905801881</c:v>
                </c:pt>
                <c:pt idx="12129">
                  <c:v>40.62555518605609</c:v>
                </c:pt>
                <c:pt idx="12130">
                  <c:v>40.622897482024875</c:v>
                </c:pt>
                <c:pt idx="12131">
                  <c:v>40.620255994975899</c:v>
                </c:pt>
                <c:pt idx="12132">
                  <c:v>40.617630625955137</c:v>
                </c:pt>
                <c:pt idx="12133">
                  <c:v>40.615021276612374</c:v>
                </c:pt>
                <c:pt idx="12134">
                  <c:v>40.612427849197502</c:v>
                </c:pt>
                <c:pt idx="12135">
                  <c:v>40.609850246556888</c:v>
                </c:pt>
                <c:pt idx="12136">
                  <c:v>40.607288372129709</c:v>
                </c:pt>
                <c:pt idx="12137">
                  <c:v>40.604742129944349</c:v>
                </c:pt>
                <c:pt idx="12138">
                  <c:v>40.602211424614786</c:v>
                </c:pt>
                <c:pt idx="12139">
                  <c:v>40.599696161337057</c:v>
                </c:pt>
                <c:pt idx="12140">
                  <c:v>40.597196245885655</c:v>
                </c:pt>
                <c:pt idx="12141">
                  <c:v>40.594711584610039</c:v>
                </c:pt>
                <c:pt idx="12142">
                  <c:v>40.592242084431113</c:v>
                </c:pt>
                <c:pt idx="12143">
                  <c:v>40.589787652837728</c:v>
                </c:pt>
                <c:pt idx="12144">
                  <c:v>40.587348197883237</c:v>
                </c:pt>
                <c:pt idx="12145">
                  <c:v>40.58492362818204</c:v>
                </c:pt>
                <c:pt idx="12146">
                  <c:v>40.582452834139382</c:v>
                </c:pt>
                <c:pt idx="12147">
                  <c:v>40.579935958777575</c:v>
                </c:pt>
                <c:pt idx="12148">
                  <c:v>40.577434303727465</c:v>
                </c:pt>
                <c:pt idx="12149">
                  <c:v>40.57494791515461</c:v>
                </c:pt>
                <c:pt idx="12150">
                  <c:v>40.572415674385653</c:v>
                </c:pt>
                <c:pt idx="12151">
                  <c:v>40.569898747693728</c:v>
                </c:pt>
                <c:pt idx="12152">
                  <c:v>40.567275123762592</c:v>
                </c:pt>
                <c:pt idx="12153">
                  <c:v>40.564667223344493</c:v>
                </c:pt>
                <c:pt idx="12154">
                  <c:v>40.562075240409563</c:v>
                </c:pt>
                <c:pt idx="12155">
                  <c:v>40.559438042179551</c:v>
                </c:pt>
                <c:pt idx="12156">
                  <c:v>40.556816795415301</c:v>
                </c:pt>
                <c:pt idx="12157">
                  <c:v>40.554211548478555</c:v>
                </c:pt>
                <c:pt idx="12158">
                  <c:v>40.551622203707971</c:v>
                </c:pt>
                <c:pt idx="12159">
                  <c:v>40.549048664038324</c:v>
                </c:pt>
                <c:pt idx="12160">
                  <c:v>40.546490832996852</c:v>
                </c:pt>
                <c:pt idx="12161">
                  <c:v>40.543948614699673</c:v>
                </c:pt>
                <c:pt idx="12162">
                  <c:v>40.541421913848161</c:v>
                </c:pt>
                <c:pt idx="12163">
                  <c:v>40.538849596727736</c:v>
                </c:pt>
                <c:pt idx="12164">
                  <c:v>40.536292839490343</c:v>
                </c:pt>
                <c:pt idx="12165">
                  <c:v>40.533751689305269</c:v>
                </c:pt>
                <c:pt idx="12166">
                  <c:v>40.531226050903371</c:v>
                </c:pt>
                <c:pt idx="12167">
                  <c:v>40.52871582959704</c:v>
                </c:pt>
                <c:pt idx="12168">
                  <c:v>40.526220931276676</c:v>
                </c:pt>
                <c:pt idx="12169">
                  <c:v>40.523741262407142</c:v>
                </c:pt>
                <c:pt idx="12170">
                  <c:v>40.521276730024255</c:v>
                </c:pt>
                <c:pt idx="12171">
                  <c:v>40.518827241731316</c:v>
                </c:pt>
                <c:pt idx="12172">
                  <c:v>40.51633166332487</c:v>
                </c:pt>
                <c:pt idx="12173">
                  <c:v>40.513851181445119</c:v>
                </c:pt>
                <c:pt idx="12174">
                  <c:v>40.511385841851613</c:v>
                </c:pt>
                <c:pt idx="12175">
                  <c:v>40.508935552107133</c:v>
                </c:pt>
                <c:pt idx="12176">
                  <c:v>40.506378128850272</c:v>
                </c:pt>
                <c:pt idx="12177">
                  <c:v>40.503836036598024</c:v>
                </c:pt>
                <c:pt idx="12178">
                  <c:v>40.501248411960212</c:v>
                </c:pt>
                <c:pt idx="12179">
                  <c:v>40.498676443260919</c:v>
                </c:pt>
                <c:pt idx="12180">
                  <c:v>40.496059122072545</c:v>
                </c:pt>
                <c:pt idx="12181">
                  <c:v>40.493457637371449</c:v>
                </c:pt>
                <c:pt idx="12182">
                  <c:v>40.490872037138729</c:v>
                </c:pt>
                <c:pt idx="12183">
                  <c:v>40.488241165143094</c:v>
                </c:pt>
                <c:pt idx="12184">
                  <c:v>40.485687275123148</c:v>
                </c:pt>
                <c:pt idx="12185">
                  <c:v>40.48308806089134</c:v>
                </c:pt>
                <c:pt idx="12186">
                  <c:v>40.480504574457385</c:v>
                </c:pt>
                <c:pt idx="12187">
                  <c:v>40.477936863467768</c:v>
                </c:pt>
                <c:pt idx="12188">
                  <c:v>40.475384831593502</c:v>
                </c:pt>
                <c:pt idx="12189">
                  <c:v>40.472848383093798</c:v>
                </c:pt>
                <c:pt idx="12190">
                  <c:v>40.470327422812488</c:v>
                </c:pt>
                <c:pt idx="12191">
                  <c:v>40.467821856174467</c:v>
                </c:pt>
                <c:pt idx="12192">
                  <c:v>40.465331589182114</c:v>
                </c:pt>
                <c:pt idx="12193">
                  <c:v>40.462856528411791</c:v>
                </c:pt>
                <c:pt idx="12194">
                  <c:v>40.460396581010322</c:v>
                </c:pt>
                <c:pt idx="12195">
                  <c:v>40.457951654691527</c:v>
                </c:pt>
                <c:pt idx="12196">
                  <c:v>40.455521657732739</c:v>
                </c:pt>
                <c:pt idx="12197">
                  <c:v>40.45310649897138</c:v>
                </c:pt>
                <c:pt idx="12198">
                  <c:v>40.450645025184251</c:v>
                </c:pt>
                <c:pt idx="12199">
                  <c:v>40.448198446553469</c:v>
                </c:pt>
                <c:pt idx="12200">
                  <c:v>40.445705742205035</c:v>
                </c:pt>
                <c:pt idx="12201">
                  <c:v>40.443228122832892</c:v>
                </c:pt>
                <c:pt idx="12202">
                  <c:v>40.440704564756835</c:v>
                </c:pt>
                <c:pt idx="12203">
                  <c:v>40.438135206471827</c:v>
                </c:pt>
                <c:pt idx="12204">
                  <c:v>40.435581398765429</c:v>
                </c:pt>
                <c:pt idx="12205">
                  <c:v>40.433043188726245</c:v>
                </c:pt>
                <c:pt idx="12206">
                  <c:v>40.430459404967344</c:v>
                </c:pt>
                <c:pt idx="12207">
                  <c:v>40.427891259959338</c:v>
                </c:pt>
                <c:pt idx="12208">
                  <c:v>40.425277721552895</c:v>
                </c:pt>
                <c:pt idx="12209">
                  <c:v>40.422680002866706</c:v>
                </c:pt>
                <c:pt idx="12210">
                  <c:v>40.420098151793681</c:v>
                </c:pt>
                <c:pt idx="12211">
                  <c:v>40.417532071409873</c:v>
                </c:pt>
                <c:pt idx="12212">
                  <c:v>40.41498166538338</c:v>
                </c:pt>
                <c:pt idx="12213">
                  <c:v>40.412446837970705</c:v>
                </c:pt>
                <c:pt idx="12214">
                  <c:v>40.409927494013203</c:v>
                </c:pt>
                <c:pt idx="12215">
                  <c:v>40.407423538933472</c:v>
                </c:pt>
                <c:pt idx="12216">
                  <c:v>40.404934878731815</c:v>
                </c:pt>
                <c:pt idx="12217">
                  <c:v>40.402461419982721</c:v>
                </c:pt>
                <c:pt idx="12218">
                  <c:v>40.400003069831342</c:v>
                </c:pt>
                <c:pt idx="12219">
                  <c:v>40.397559735990015</c:v>
                </c:pt>
                <c:pt idx="12220">
                  <c:v>40.395131326734798</c:v>
                </c:pt>
                <c:pt idx="12221">
                  <c:v>40.39271775090203</c:v>
                </c:pt>
                <c:pt idx="12222">
                  <c:v>40.39031891788489</c:v>
                </c:pt>
                <c:pt idx="12223">
                  <c:v>40.387873654752774</c:v>
                </c:pt>
                <c:pt idx="12224">
                  <c:v>40.385443193590994</c:v>
                </c:pt>
                <c:pt idx="12225">
                  <c:v>40.383027579206292</c:v>
                </c:pt>
                <c:pt idx="12226">
                  <c:v>40.380626720905269</c:v>
                </c:pt>
                <c:pt idx="12227">
                  <c:v>40.378179442293323</c:v>
                </c:pt>
                <c:pt idx="12228">
                  <c:v>40.375685889037797</c:v>
                </c:pt>
                <c:pt idx="12229">
                  <c:v>40.373146338725753</c:v>
                </c:pt>
                <c:pt idx="12230">
                  <c:v>40.370561067294368</c:v>
                </c:pt>
                <c:pt idx="12231">
                  <c:v>40.367991448811452</c:v>
                </c:pt>
                <c:pt idx="12232">
                  <c:v>40.365376430867755</c:v>
                </c:pt>
                <c:pt idx="12233">
                  <c:v>40.362838350004139</c:v>
                </c:pt>
                <c:pt idx="12234">
                  <c:v>40.36025481737606</c:v>
                </c:pt>
                <c:pt idx="12235">
                  <c:v>40.357686928033864</c:v>
                </c:pt>
                <c:pt idx="12236">
                  <c:v>40.355134729304602</c:v>
                </c:pt>
                <c:pt idx="12237">
                  <c:v>40.352598125313691</c:v>
                </c:pt>
                <c:pt idx="12238">
                  <c:v>40.35007702077236</c:v>
                </c:pt>
                <c:pt idx="12239">
                  <c:v>40.34757132097409</c:v>
                </c:pt>
                <c:pt idx="12240">
                  <c:v>40.345080931791053</c:v>
                </c:pt>
                <c:pt idx="12241">
                  <c:v>40.342605759670562</c:v>
                </c:pt>
                <c:pt idx="12242">
                  <c:v>40.340145711631564</c:v>
                </c:pt>
                <c:pt idx="12243">
                  <c:v>40.337700695261162</c:v>
                </c:pt>
                <c:pt idx="12244">
                  <c:v>40.335270618711128</c:v>
                </c:pt>
                <c:pt idx="12245">
                  <c:v>40.332855390694448</c:v>
                </c:pt>
                <c:pt idx="12246">
                  <c:v>40.330454920481905</c:v>
                </c:pt>
                <c:pt idx="12247">
                  <c:v>40.328069117898671</c:v>
                </c:pt>
                <c:pt idx="12248">
                  <c:v>40.325636790170243</c:v>
                </c:pt>
                <c:pt idx="12249">
                  <c:v>40.323219190997015</c:v>
                </c:pt>
                <c:pt idx="12250">
                  <c:v>40.320816364933641</c:v>
                </c:pt>
                <c:pt idx="12251">
                  <c:v>40.318367115175896</c:v>
                </c:pt>
                <c:pt idx="12252">
                  <c:v>40.315871587350919</c:v>
                </c:pt>
                <c:pt idx="12253">
                  <c:v>40.313391172450878</c:v>
                </c:pt>
                <c:pt idx="12254">
                  <c:v>40.310925916182946</c:v>
                </c:pt>
                <c:pt idx="12255">
                  <c:v>40.308414612615316</c:v>
                </c:pt>
                <c:pt idx="12256">
                  <c:v>40.305857401678296</c:v>
                </c:pt>
                <c:pt idx="12257">
                  <c:v>40.30325455887769</c:v>
                </c:pt>
                <c:pt idx="12258">
                  <c:v>40.300667481518587</c:v>
                </c:pt>
                <c:pt idx="12259">
                  <c:v>40.298096217265616</c:v>
                </c:pt>
                <c:pt idx="12260">
                  <c:v>40.295540669463641</c:v>
                </c:pt>
                <c:pt idx="12261">
                  <c:v>40.293000742048314</c:v>
                </c:pt>
                <c:pt idx="12262">
                  <c:v>40.290476339542458</c:v>
                </c:pt>
                <c:pt idx="12263">
                  <c:v>40.287967367052488</c:v>
                </c:pt>
                <c:pt idx="12264">
                  <c:v>40.285473730264847</c:v>
                </c:pt>
                <c:pt idx="12265">
                  <c:v>40.28299533544245</c:v>
                </c:pt>
                <c:pt idx="12266">
                  <c:v>40.280532089421165</c:v>
                </c:pt>
                <c:pt idx="12267">
                  <c:v>40.278083899606308</c:v>
                </c:pt>
                <c:pt idx="12268">
                  <c:v>40.275650673969174</c:v>
                </c:pt>
                <c:pt idx="12269">
                  <c:v>40.273232321043565</c:v>
                </c:pt>
                <c:pt idx="12270">
                  <c:v>40.270828749922352</c:v>
                </c:pt>
                <c:pt idx="12271">
                  <c:v>40.268378746816531</c:v>
                </c:pt>
                <c:pt idx="12272">
                  <c:v>40.26594358422205</c:v>
                </c:pt>
                <c:pt idx="12273">
                  <c:v>40.263523307002131</c:v>
                </c:pt>
                <c:pt idx="12274">
                  <c:v>40.261117824167208</c:v>
                </c:pt>
                <c:pt idx="12275">
                  <c:v>40.258665918463912</c:v>
                </c:pt>
                <c:pt idx="12276">
                  <c:v>40.256167735415758</c:v>
                </c:pt>
                <c:pt idx="12277">
                  <c:v>40.253684686396397</c:v>
                </c:pt>
                <c:pt idx="12278">
                  <c:v>40.251155683560093</c:v>
                </c:pt>
                <c:pt idx="12279">
                  <c:v>40.248642002307271</c:v>
                </c:pt>
                <c:pt idx="12280">
                  <c:v>40.246082551970282</c:v>
                </c:pt>
                <c:pt idx="12281">
                  <c:v>40.24347746818308</c:v>
                </c:pt>
                <c:pt idx="12282">
                  <c:v>40.240888168651594</c:v>
                </c:pt>
                <c:pt idx="12283">
                  <c:v>40.238314701065292</c:v>
                </c:pt>
                <c:pt idx="12284">
                  <c:v>40.235695824883862</c:v>
                </c:pt>
                <c:pt idx="12285">
                  <c:v>40.23309281740493</c:v>
                </c:pt>
                <c:pt idx="12286">
                  <c:v>40.230505726567735</c:v>
                </c:pt>
                <c:pt idx="12287">
                  <c:v>40.227934455046601</c:v>
                </c:pt>
                <c:pt idx="12288">
                  <c:v>40.225378906110954</c:v>
                </c:pt>
                <c:pt idx="12289">
                  <c:v>40.222838983621713</c:v>
                </c:pt>
                <c:pt idx="12290">
                  <c:v>40.220314592027655</c:v>
                </c:pt>
                <c:pt idx="12291">
                  <c:v>40.217805636361824</c:v>
                </c:pt>
                <c:pt idx="12292">
                  <c:v>40.21531202223796</c:v>
                </c:pt>
                <c:pt idx="12293">
                  <c:v>40.212833655846943</c:v>
                </c:pt>
                <c:pt idx="12294">
                  <c:v>40.210370443953281</c:v>
                </c:pt>
                <c:pt idx="12295">
                  <c:v>40.207922293891578</c:v>
                </c:pt>
                <c:pt idx="12296">
                  <c:v>40.205427966440482</c:v>
                </c:pt>
                <c:pt idx="12297">
                  <c:v>40.203009904351191</c:v>
                </c:pt>
                <c:pt idx="12298">
                  <c:v>40.200545614748641</c:v>
                </c:pt>
                <c:pt idx="12299">
                  <c:v>40.197973956964809</c:v>
                </c:pt>
                <c:pt idx="12300">
                  <c:v>40.195356584698089</c:v>
                </c:pt>
                <c:pt idx="12301">
                  <c:v>40.192755075533611</c:v>
                </c:pt>
                <c:pt idx="12302">
                  <c:v>40.190169477372223</c:v>
                </c:pt>
                <c:pt idx="12303">
                  <c:v>40.187599692901173</c:v>
                </c:pt>
                <c:pt idx="12304">
                  <c:v>40.184984464737724</c:v>
                </c:pt>
                <c:pt idx="12305">
                  <c:v>40.18238508755941</c:v>
                </c:pt>
                <c:pt idx="12306">
                  <c:v>40.179740445173394</c:v>
                </c:pt>
                <c:pt idx="12307">
                  <c:v>40.17711183294071</c:v>
                </c:pt>
                <c:pt idx="12308">
                  <c:v>40.174499299255785</c:v>
                </c:pt>
                <c:pt idx="12309">
                  <c:v>40.171902745770254</c:v>
                </c:pt>
                <c:pt idx="12310">
                  <c:v>40.16932207473733</c:v>
                </c:pt>
                <c:pt idx="12311">
                  <c:v>40.166757189008123</c:v>
                </c:pt>
                <c:pt idx="12312">
                  <c:v>40.164207992027968</c:v>
                </c:pt>
                <c:pt idx="12313">
                  <c:v>40.161674387832811</c:v>
                </c:pt>
                <c:pt idx="12314">
                  <c:v>40.159156281045576</c:v>
                </c:pt>
                <c:pt idx="12315">
                  <c:v>40.156653576872593</c:v>
                </c:pt>
                <c:pt idx="12316">
                  <c:v>40.15416618110001</c:v>
                </c:pt>
                <c:pt idx="12317">
                  <c:v>40.151694000090266</c:v>
                </c:pt>
                <c:pt idx="12318">
                  <c:v>40.149236940778557</c:v>
                </c:pt>
                <c:pt idx="12319">
                  <c:v>40.146794910669321</c:v>
                </c:pt>
                <c:pt idx="12320">
                  <c:v>40.14436781783278</c:v>
                </c:pt>
                <c:pt idx="12321">
                  <c:v>40.141955570901466</c:v>
                </c:pt>
                <c:pt idx="12322">
                  <c:v>40.1394969116281</c:v>
                </c:pt>
                <c:pt idx="12323">
                  <c:v>40.137053156021089</c:v>
                </c:pt>
                <c:pt idx="12324">
                  <c:v>40.134624349068979</c:v>
                </c:pt>
                <c:pt idx="12325">
                  <c:v>40.132210399329615</c:v>
                </c:pt>
                <c:pt idx="12326">
                  <c:v>40.129811215920199</c:v>
                </c:pt>
                <c:pt idx="12327">
                  <c:v>40.127365537687872</c:v>
                </c:pt>
                <c:pt idx="12328">
                  <c:v>40.124873511041976</c:v>
                </c:pt>
                <c:pt idx="12329">
                  <c:v>40.122335414397064</c:v>
                </c:pt>
                <c:pt idx="12330">
                  <c:v>40.119812705500813</c:v>
                </c:pt>
                <c:pt idx="12331">
                  <c:v>40.117305430787397</c:v>
                </c:pt>
                <c:pt idx="12332">
                  <c:v>40.114752314838725</c:v>
                </c:pt>
                <c:pt idx="12333">
                  <c:v>40.112153494174734</c:v>
                </c:pt>
                <c:pt idx="12334">
                  <c:v>40.109570431157181</c:v>
                </c:pt>
                <c:pt idx="12335">
                  <c:v>40.107003173325765</c:v>
                </c:pt>
                <c:pt idx="12336">
                  <c:v>40.104451623972075</c:v>
                </c:pt>
                <c:pt idx="12337">
                  <c:v>40.101915686979446</c:v>
                </c:pt>
                <c:pt idx="12338">
                  <c:v>40.099395266819322</c:v>
                </c:pt>
                <c:pt idx="12339">
                  <c:v>40.096890268547668</c:v>
                </c:pt>
                <c:pt idx="12340">
                  <c:v>40.094400597801389</c:v>
                </c:pt>
                <c:pt idx="12341">
                  <c:v>40.091926160794777</c:v>
                </c:pt>
                <c:pt idx="12342">
                  <c:v>40.08946686431598</c:v>
                </c:pt>
                <c:pt idx="12343">
                  <c:v>40.087022615723491</c:v>
                </c:pt>
                <c:pt idx="12344">
                  <c:v>40.084593322942645</c:v>
                </c:pt>
                <c:pt idx="12345">
                  <c:v>40.082178894462174</c:v>
                </c:pt>
                <c:pt idx="12346">
                  <c:v>40.07977923933074</c:v>
                </c:pt>
                <c:pt idx="12347">
                  <c:v>40.077394267153515</c:v>
                </c:pt>
                <c:pt idx="12348">
                  <c:v>40.075023888088786</c:v>
                </c:pt>
                <c:pt idx="12349">
                  <c:v>40.072668012844545</c:v>
                </c:pt>
                <c:pt idx="12350">
                  <c:v>40.070265364906888</c:v>
                </c:pt>
                <c:pt idx="12351">
                  <c:v>40.067877285952214</c:v>
                </c:pt>
                <c:pt idx="12352">
                  <c:v>40.06550381992917</c:v>
                </c:pt>
                <c:pt idx="12353">
                  <c:v>40.063083686261677</c:v>
                </c:pt>
                <c:pt idx="12354">
                  <c:v>40.060678228418716</c:v>
                </c:pt>
                <c:pt idx="12355">
                  <c:v>40.058226296118448</c:v>
                </c:pt>
                <c:pt idx="12356">
                  <c:v>40.055789233295137</c:v>
                </c:pt>
                <c:pt idx="12357">
                  <c:v>40.053244688917552</c:v>
                </c:pt>
                <c:pt idx="12358">
                  <c:v>40.05071543637311</c:v>
                </c:pt>
                <c:pt idx="12359">
                  <c:v>40.04820166404803</c:v>
                </c:pt>
                <c:pt idx="12360">
                  <c:v>40.045703277196054</c:v>
                </c:pt>
                <c:pt idx="12361">
                  <c:v>40.043158976930911</c:v>
                </c:pt>
                <c:pt idx="12362">
                  <c:v>40.040630108863162</c:v>
                </c:pt>
                <c:pt idx="12363">
                  <c:v>40.038116719519245</c:v>
                </c:pt>
                <c:pt idx="12364">
                  <c:v>40.035618714156818</c:v>
                </c:pt>
                <c:pt idx="12365">
                  <c:v>40.033135998613439</c:v>
                </c:pt>
                <c:pt idx="12366">
                  <c:v>40.03066847930301</c:v>
                </c:pt>
                <c:pt idx="12367">
                  <c:v>40.028216063212255</c:v>
                </c:pt>
                <c:pt idx="12368">
                  <c:v>40.025778657897227</c:v>
                </c:pt>
                <c:pt idx="12369">
                  <c:v>40.023356171479797</c:v>
                </c:pt>
                <c:pt idx="12370">
                  <c:v>40.02094851264421</c:v>
                </c:pt>
                <c:pt idx="12371">
                  <c:v>40.018555590633646</c:v>
                </c:pt>
                <c:pt idx="12372">
                  <c:v>40.016116107135396</c:v>
                </c:pt>
                <c:pt idx="12373">
                  <c:v>40.013691420898915</c:v>
                </c:pt>
                <c:pt idx="12374">
                  <c:v>40.011281576531374</c:v>
                </c:pt>
                <c:pt idx="12375">
                  <c:v>40.008886483183453</c:v>
                </c:pt>
                <c:pt idx="12376">
                  <c:v>40.006506050561953</c:v>
                </c:pt>
                <c:pt idx="12377">
                  <c:v>40.004140188926357</c:v>
                </c:pt>
                <c:pt idx="12378">
                  <c:v>40.00172759758226</c:v>
                </c:pt>
                <c:pt idx="12379">
                  <c:v>39.999329641190229</c:v>
                </c:pt>
                <c:pt idx="12380">
                  <c:v>39.996946363863181</c:v>
                </c:pt>
                <c:pt idx="12381">
                  <c:v>39.99451646084794</c:v>
                </c:pt>
                <c:pt idx="12382">
                  <c:v>39.992040080327499</c:v>
                </c:pt>
                <c:pt idx="12383">
                  <c:v>39.989517501693022</c:v>
                </c:pt>
                <c:pt idx="12384">
                  <c:v>39.987010227745863</c:v>
                </c:pt>
                <c:pt idx="12385">
                  <c:v>39.984457079527772</c:v>
                </c:pt>
                <c:pt idx="12386">
                  <c:v>39.981980650791762</c:v>
                </c:pt>
                <c:pt idx="12387">
                  <c:v>39.979458296195943</c:v>
                </c:pt>
                <c:pt idx="12388">
                  <c:v>39.976951245776448</c:v>
                </c:pt>
                <c:pt idx="12389">
                  <c:v>39.974398317174575</c:v>
                </c:pt>
                <c:pt idx="12390">
                  <c:v>39.971860879112903</c:v>
                </c:pt>
                <c:pt idx="12391">
                  <c:v>39.969338978256978</c:v>
                </c:pt>
                <c:pt idx="12392">
                  <c:v>39.966832519469605</c:v>
                </c:pt>
                <c:pt idx="12393">
                  <c:v>39.96434140819612</c:v>
                </c:pt>
                <c:pt idx="12394">
                  <c:v>39.961865550460828</c:v>
                </c:pt>
                <c:pt idx="12395">
                  <c:v>39.959404852863486</c:v>
                </c:pt>
                <c:pt idx="12396">
                  <c:v>39.95695922257574</c:v>
                </c:pt>
                <c:pt idx="12397">
                  <c:v>39.954528567337654</c:v>
                </c:pt>
                <c:pt idx="12398">
                  <c:v>39.952112795454205</c:v>
                </c:pt>
                <c:pt idx="12399">
                  <c:v>39.949711815791844</c:v>
                </c:pt>
                <c:pt idx="12400">
                  <c:v>39.947325537775043</c:v>
                </c:pt>
                <c:pt idx="12401">
                  <c:v>39.944953871382886</c:v>
                </c:pt>
                <c:pt idx="12402">
                  <c:v>39.942596727145684</c:v>
                </c:pt>
                <c:pt idx="12403">
                  <c:v>39.940254016141573</c:v>
                </c:pt>
                <c:pt idx="12404">
                  <c:v>39.937925649993176</c:v>
                </c:pt>
                <c:pt idx="12405">
                  <c:v>39.93555030900216</c:v>
                </c:pt>
                <c:pt idx="12406">
                  <c:v>39.933128146536006</c:v>
                </c:pt>
                <c:pt idx="12407">
                  <c:v>39.930720682783033</c:v>
                </c:pt>
                <c:pt idx="12408">
                  <c:v>39.928266723362</c:v>
                </c:pt>
                <c:pt idx="12409">
                  <c:v>39.925827656437235</c:v>
                </c:pt>
                <c:pt idx="12410">
                  <c:v>39.923342284810865</c:v>
                </c:pt>
                <c:pt idx="12411">
                  <c:v>39.920810751708025</c:v>
                </c:pt>
                <c:pt idx="12412">
                  <c:v>39.918294583581435</c:v>
                </c:pt>
                <c:pt idx="12413">
                  <c:v>39.915793826692294</c:v>
                </c:pt>
                <c:pt idx="12414">
                  <c:v>39.913247137810352</c:v>
                </c:pt>
                <c:pt idx="12415">
                  <c:v>39.910715906748791</c:v>
                </c:pt>
                <c:pt idx="12416">
                  <c:v>39.908200180043103</c:v>
                </c:pt>
                <c:pt idx="12417">
                  <c:v>39.905699862725641</c:v>
                </c:pt>
                <c:pt idx="12418">
                  <c:v>39.903214860410458</c:v>
                </c:pt>
                <c:pt idx="12419">
                  <c:v>39.900745079289742</c:v>
                </c:pt>
                <c:pt idx="12420">
                  <c:v>39.898290426130274</c:v>
                </c:pt>
                <c:pt idx="12421">
                  <c:v>39.89585080826992</c:v>
                </c:pt>
                <c:pt idx="12422">
                  <c:v>39.893426133614106</c:v>
                </c:pt>
                <c:pt idx="12423">
                  <c:v>39.891016310632367</c:v>
                </c:pt>
                <c:pt idx="12424">
                  <c:v>39.88862124835488</c:v>
                </c:pt>
                <c:pt idx="12425">
                  <c:v>39.886240856369028</c:v>
                </c:pt>
                <c:pt idx="12426">
                  <c:v>39.883875044816008</c:v>
                </c:pt>
                <c:pt idx="12427">
                  <c:v>39.881523724387399</c:v>
                </c:pt>
                <c:pt idx="12428">
                  <c:v>39.879186806321833</c:v>
                </c:pt>
                <c:pt idx="12429">
                  <c:v>39.87686420240162</c:v>
                </c:pt>
                <c:pt idx="12430">
                  <c:v>39.874555824949418</c:v>
                </c:pt>
                <c:pt idx="12431">
                  <c:v>39.872261586824926</c:v>
                </c:pt>
                <c:pt idx="12432">
                  <c:v>39.869920149187053</c:v>
                </c:pt>
                <c:pt idx="12433">
                  <c:v>39.867592924329465</c:v>
                </c:pt>
                <c:pt idx="12434">
                  <c:v>39.865279955034659</c:v>
                </c:pt>
                <c:pt idx="12435">
                  <c:v>39.862919898347997</c:v>
                </c:pt>
                <c:pt idx="12436">
                  <c:v>39.860512909227353</c:v>
                </c:pt>
                <c:pt idx="12437">
                  <c:v>39.858059269986384</c:v>
                </c:pt>
                <c:pt idx="12438">
                  <c:v>39.855620527079807</c:v>
                </c:pt>
                <c:pt idx="12439">
                  <c:v>39.853196725332538</c:v>
                </c:pt>
                <c:pt idx="12440">
                  <c:v>39.850726507382603</c:v>
                </c:pt>
                <c:pt idx="12441">
                  <c:v>39.848210018028254</c:v>
                </c:pt>
                <c:pt idx="12442">
                  <c:v>39.845708808273713</c:v>
                </c:pt>
                <c:pt idx="12443">
                  <c:v>39.843222924086795</c:v>
                </c:pt>
                <c:pt idx="12444">
                  <c:v>39.840752271563737</c:v>
                </c:pt>
                <c:pt idx="12445">
                  <c:v>39.838296757376135</c:v>
                </c:pt>
                <c:pt idx="12446">
                  <c:v>39.835856288767445</c:v>
                </c:pt>
                <c:pt idx="12447">
                  <c:v>39.833430773549459</c:v>
                </c:pt>
                <c:pt idx="12448">
                  <c:v>39.831020120098842</c:v>
                </c:pt>
                <c:pt idx="12449">
                  <c:v>39.828624237353637</c:v>
                </c:pt>
                <c:pt idx="12450">
                  <c:v>39.82624303480987</c:v>
                </c:pt>
                <c:pt idx="12451">
                  <c:v>39.823876422518097</c:v>
                </c:pt>
                <c:pt idx="12452">
                  <c:v>39.821524311080026</c:v>
                </c:pt>
                <c:pt idx="12453">
                  <c:v>39.819186611645122</c:v>
                </c:pt>
                <c:pt idx="12454">
                  <c:v>39.816863235907263</c:v>
                </c:pt>
                <c:pt idx="12455">
                  <c:v>39.81449282348084</c:v>
                </c:pt>
                <c:pt idx="12456">
                  <c:v>39.812136804503922</c:v>
                </c:pt>
                <c:pt idx="12457">
                  <c:v>39.809795222273493</c:v>
                </c:pt>
                <c:pt idx="12458">
                  <c:v>39.80746798832692</c:v>
                </c:pt>
                <c:pt idx="12459">
                  <c:v>39.805093738724075</c:v>
                </c:pt>
                <c:pt idx="12460">
                  <c:v>39.802672627251432</c:v>
                </c:pt>
                <c:pt idx="12461">
                  <c:v>39.800204935892005</c:v>
                </c:pt>
                <c:pt idx="12462">
                  <c:v>39.797752231166356</c:v>
                </c:pt>
                <c:pt idx="12463">
                  <c:v>39.795253271921773</c:v>
                </c:pt>
                <c:pt idx="12464">
                  <c:v>39.792708200428002</c:v>
                </c:pt>
                <c:pt idx="12465">
                  <c:v>39.790178587223686</c:v>
                </c:pt>
                <c:pt idx="12466">
                  <c:v>39.787664478782681</c:v>
                </c:pt>
                <c:pt idx="12467">
                  <c:v>39.785165780071608</c:v>
                </c:pt>
                <c:pt idx="12468">
                  <c:v>39.782682396639579</c:v>
                </c:pt>
                <c:pt idx="12469">
                  <c:v>39.780214234614618</c:v>
                </c:pt>
                <c:pt idx="12470">
                  <c:v>39.777761200700134</c:v>
                </c:pt>
                <c:pt idx="12471">
                  <c:v>39.775323202171364</c:v>
                </c:pt>
                <c:pt idx="12472">
                  <c:v>39.772900146871883</c:v>
                </c:pt>
                <c:pt idx="12473">
                  <c:v>39.770491943210132</c:v>
                </c:pt>
                <c:pt idx="12474">
                  <c:v>39.768098500155936</c:v>
                </c:pt>
                <c:pt idx="12475">
                  <c:v>39.765658434216931</c:v>
                </c:pt>
                <c:pt idx="12476">
                  <c:v>39.763294486027036</c:v>
                </c:pt>
                <c:pt idx="12477">
                  <c:v>39.760883865341505</c:v>
                </c:pt>
                <c:pt idx="12478">
                  <c:v>39.758487887128794</c:v>
                </c:pt>
                <c:pt idx="12479">
                  <c:v>39.7561065954051</c:v>
                </c:pt>
                <c:pt idx="12480">
                  <c:v>39.753739900147501</c:v>
                </c:pt>
                <c:pt idx="12481">
                  <c:v>39.751387711884888</c:v>
                </c:pt>
                <c:pt idx="12482">
                  <c:v>39.748988645273172</c:v>
                </c:pt>
                <c:pt idx="12483">
                  <c:v>39.746604151761773</c:v>
                </c:pt>
                <c:pt idx="12484">
                  <c:v>39.744172975330379</c:v>
                </c:pt>
                <c:pt idx="12485">
                  <c:v>39.741695264644569</c:v>
                </c:pt>
                <c:pt idx="12486">
                  <c:v>39.739293913079614</c:v>
                </c:pt>
                <c:pt idx="12487">
                  <c:v>39.736846112618913</c:v>
                </c:pt>
                <c:pt idx="12488">
                  <c:v>39.734351876314783</c:v>
                </c:pt>
                <c:pt idx="12489">
                  <c:v>39.731872793740941</c:v>
                </c:pt>
                <c:pt idx="12490">
                  <c:v>39.729347600399663</c:v>
                </c:pt>
                <c:pt idx="12491">
                  <c:v>39.726837749719699</c:v>
                </c:pt>
                <c:pt idx="12492">
                  <c:v>39.724281974362654</c:v>
                </c:pt>
                <c:pt idx="12493">
                  <c:v>39.721741728340234</c:v>
                </c:pt>
                <c:pt idx="12494">
                  <c:v>39.719217058302903</c:v>
                </c:pt>
                <c:pt idx="12495">
                  <c:v>39.71670786874364</c:v>
                </c:pt>
                <c:pt idx="12496">
                  <c:v>39.714214064741057</c:v>
                </c:pt>
                <c:pt idx="12497">
                  <c:v>39.71173555195579</c:v>
                </c:pt>
                <c:pt idx="12498">
                  <c:v>39.709272236626923</c:v>
                </c:pt>
                <c:pt idx="12499">
                  <c:v>39.706824025568466</c:v>
                </c:pt>
                <c:pt idx="12500">
                  <c:v>39.704390826165806</c:v>
                </c:pt>
                <c:pt idx="12501">
                  <c:v>39.701972546372225</c:v>
                </c:pt>
                <c:pt idx="12502">
                  <c:v>39.699569094705396</c:v>
                </c:pt>
                <c:pt idx="12503">
                  <c:v>39.697180380243935</c:v>
                </c:pt>
                <c:pt idx="12504">
                  <c:v>39.69480631262396</c:v>
                </c:pt>
                <c:pt idx="12505">
                  <c:v>39.692385485198841</c:v>
                </c:pt>
                <c:pt idx="12506">
                  <c:v>39.689979367957861</c:v>
                </c:pt>
                <c:pt idx="12507">
                  <c:v>39.687588005085722</c:v>
                </c:pt>
                <c:pt idx="12508">
                  <c:v>39.685149985867554</c:v>
                </c:pt>
                <c:pt idx="12509">
                  <c:v>39.682726782122096</c:v>
                </c:pt>
                <c:pt idx="12510">
                  <c:v>39.68037976199026</c:v>
                </c:pt>
                <c:pt idx="12511">
                  <c:v>39.677985943892274</c:v>
                </c:pt>
                <c:pt idx="12512">
                  <c:v>39.6754840253735</c:v>
                </c:pt>
                <c:pt idx="12513">
                  <c:v>39.672997173409414</c:v>
                </c:pt>
                <c:pt idx="12514">
                  <c:v>39.670464242966816</c:v>
                </c:pt>
                <c:pt idx="12515">
                  <c:v>39.667885373461935</c:v>
                </c:pt>
                <c:pt idx="12516">
                  <c:v>39.665383516102288</c:v>
                </c:pt>
                <c:pt idx="12517">
                  <c:v>39.662897142516556</c:v>
                </c:pt>
                <c:pt idx="12518">
                  <c:v>39.660364684959703</c:v>
                </c:pt>
                <c:pt idx="12519">
                  <c:v>39.657847620181201</c:v>
                </c:pt>
                <c:pt idx="12520">
                  <c:v>39.655345994389855</c:v>
                </c:pt>
                <c:pt idx="12521">
                  <c:v>39.652859712887135</c:v>
                </c:pt>
                <c:pt idx="12522">
                  <c:v>39.65038868155537</c:v>
                </c:pt>
                <c:pt idx="12523">
                  <c:v>39.647932806854186</c:v>
                </c:pt>
                <c:pt idx="12524">
                  <c:v>39.645491995816947</c:v>
                </c:pt>
                <c:pt idx="12525">
                  <c:v>39.643066156047261</c:v>
                </c:pt>
                <c:pt idx="12526">
                  <c:v>39.640655195715468</c:v>
                </c:pt>
                <c:pt idx="12527">
                  <c:v>39.638259023555165</c:v>
                </c:pt>
                <c:pt idx="12528">
                  <c:v>39.635877548859746</c:v>
                </c:pt>
                <c:pt idx="12529">
                  <c:v>39.633510681478981</c:v>
                </c:pt>
                <c:pt idx="12530">
                  <c:v>39.631158331815598</c:v>
                </c:pt>
                <c:pt idx="12531">
                  <c:v>39.628820410821888</c:v>
                </c:pt>
                <c:pt idx="12532">
                  <c:v>39.626496829996334</c:v>
                </c:pt>
                <c:pt idx="12533">
                  <c:v>39.62418750138027</c:v>
                </c:pt>
                <c:pt idx="12534">
                  <c:v>39.621831000288665</c:v>
                </c:pt>
                <c:pt idx="12535">
                  <c:v>39.619488823272583</c:v>
                </c:pt>
                <c:pt idx="12536">
                  <c:v>39.617161013327724</c:v>
                </c:pt>
                <c:pt idx="12537">
                  <c:v>39.614786141653468</c:v>
                </c:pt>
                <c:pt idx="12538">
                  <c:v>39.612425706522657</c:v>
                </c:pt>
                <c:pt idx="12539">
                  <c:v>39.610018407185088</c:v>
                </c:pt>
                <c:pt idx="12540">
                  <c:v>39.607625742327336</c:v>
                </c:pt>
                <c:pt idx="12541">
                  <c:v>39.605247755866856</c:v>
                </c:pt>
                <c:pt idx="12542">
                  <c:v>39.602823010269866</c:v>
                </c:pt>
                <c:pt idx="12543">
                  <c:v>39.600351655138098</c:v>
                </c:pt>
                <c:pt idx="12544">
                  <c:v>39.59789532556379</c:v>
                </c:pt>
                <c:pt idx="12545">
                  <c:v>39.595454066627759</c:v>
                </c:pt>
                <c:pt idx="12546">
                  <c:v>39.592966431564683</c:v>
                </c:pt>
                <c:pt idx="12547">
                  <c:v>39.590555279587853</c:v>
                </c:pt>
                <c:pt idx="12548">
                  <c:v>39.588097700689978</c:v>
                </c:pt>
                <c:pt idx="12549">
                  <c:v>39.585655064421609</c:v>
                </c:pt>
                <c:pt idx="12550">
                  <c:v>39.583227415609656</c:v>
                </c:pt>
                <c:pt idx="12551">
                  <c:v>39.580814662294529</c:v>
                </c:pt>
                <c:pt idx="12552">
                  <c:v>39.578416713080863</c:v>
                </c:pt>
                <c:pt idx="12553">
                  <c:v>39.576033477134089</c:v>
                </c:pt>
                <c:pt idx="12554">
                  <c:v>39.573664864176976</c:v>
                </c:pt>
                <c:pt idx="12555">
                  <c:v>39.571310784486201</c:v>
                </c:pt>
                <c:pt idx="12556">
                  <c:v>39.568971148888977</c:v>
                </c:pt>
                <c:pt idx="12557">
                  <c:v>39.566645868759657</c:v>
                </c:pt>
                <c:pt idx="12558">
                  <c:v>39.56433485601638</c:v>
                </c:pt>
                <c:pt idx="12559">
                  <c:v>39.562038023117736</c:v>
                </c:pt>
                <c:pt idx="12560">
                  <c:v>39.559693925350921</c:v>
                </c:pt>
                <c:pt idx="12561">
                  <c:v>39.557364081014683</c:v>
                </c:pt>
                <c:pt idx="12562">
                  <c:v>39.555048532863523</c:v>
                </c:pt>
                <c:pt idx="12563">
                  <c:v>39.552747193174454</c:v>
                </c:pt>
                <c:pt idx="12564">
                  <c:v>39.550459974762774</c:v>
                </c:pt>
                <c:pt idx="12565">
                  <c:v>39.54818679097874</c:v>
                </c:pt>
                <c:pt idx="12566">
                  <c:v>39.54592755570431</c:v>
                </c:pt>
                <c:pt idx="12567">
                  <c:v>39.54362082223291</c:v>
                </c:pt>
                <c:pt idx="12568">
                  <c:v>39.5413281157754</c:v>
                </c:pt>
                <c:pt idx="12569">
                  <c:v>39.538988113876563</c:v>
                </c:pt>
                <c:pt idx="12570">
                  <c:v>39.536662342084099</c:v>
                </c:pt>
                <c:pt idx="12571">
                  <c:v>39.534228107202921</c:v>
                </c:pt>
                <c:pt idx="12572">
                  <c:v>39.531747167119406</c:v>
                </c:pt>
                <c:pt idx="12573">
                  <c:v>39.529281316735769</c:v>
                </c:pt>
                <c:pt idx="12574">
                  <c:v>39.526830601289255</c:v>
                </c:pt>
                <c:pt idx="12575">
                  <c:v>39.524394927884401</c:v>
                </c:pt>
                <c:pt idx="12576">
                  <c:v>39.521974204195914</c:v>
                </c:pt>
                <c:pt idx="12577">
                  <c:v>39.519568338465177</c:v>
                </c:pt>
                <c:pt idx="12578">
                  <c:v>39.517177239496775</c:v>
                </c:pt>
                <c:pt idx="12579">
                  <c:v>39.514800816655033</c:v>
                </c:pt>
                <c:pt idx="12580">
                  <c:v>39.512438979860576</c:v>
                </c:pt>
                <c:pt idx="12581">
                  <c:v>39.510091639586918</c:v>
                </c:pt>
                <c:pt idx="12582">
                  <c:v>39.507697328692267</c:v>
                </c:pt>
                <c:pt idx="12583">
                  <c:v>39.505317581406274</c:v>
                </c:pt>
                <c:pt idx="12584">
                  <c:v>39.50295244138406</c:v>
                </c:pt>
                <c:pt idx="12585">
                  <c:v>39.500601818963936</c:v>
                </c:pt>
                <c:pt idx="12586">
                  <c:v>39.49826562503457</c:v>
                </c:pt>
                <c:pt idx="12587">
                  <c:v>39.495943771031612</c:v>
                </c:pt>
                <c:pt idx="12588">
                  <c:v>39.493636168934337</c:v>
                </c:pt>
                <c:pt idx="12589">
                  <c:v>39.491342731262307</c:v>
                </c:pt>
                <c:pt idx="12590">
                  <c:v>39.489001989496522</c:v>
                </c:pt>
                <c:pt idx="12591">
                  <c:v>39.486614101305022</c:v>
                </c:pt>
                <c:pt idx="12592">
                  <c:v>39.484240739269922</c:v>
                </c:pt>
                <c:pt idx="12593">
                  <c:v>39.481820558526088</c:v>
                </c:pt>
                <c:pt idx="12594">
                  <c:v>39.479476493010971</c:v>
                </c:pt>
                <c:pt idx="12595">
                  <c:v>39.477085559211723</c:v>
                </c:pt>
                <c:pt idx="12596">
                  <c:v>39.47464777909456</c:v>
                </c:pt>
                <c:pt idx="12597">
                  <c:v>39.472224830288091</c:v>
                </c:pt>
                <c:pt idx="12598">
                  <c:v>39.469755362007504</c:v>
                </c:pt>
                <c:pt idx="12599">
                  <c:v>39.467300918661635</c:v>
                </c:pt>
                <c:pt idx="12600">
                  <c:v>39.464861545262814</c:v>
                </c:pt>
                <c:pt idx="12601">
                  <c:v>39.462375750648881</c:v>
                </c:pt>
                <c:pt idx="12602">
                  <c:v>39.459966483192083</c:v>
                </c:pt>
                <c:pt idx="12603">
                  <c:v>39.457510743590966</c:v>
                </c:pt>
                <c:pt idx="12604">
                  <c:v>39.455069946225997</c:v>
                </c:pt>
                <c:pt idx="12605">
                  <c:v>39.452644135856652</c:v>
                </c:pt>
                <c:pt idx="12606">
                  <c:v>39.450233220459715</c:v>
                </c:pt>
                <c:pt idx="12607">
                  <c:v>39.447837108577005</c:v>
                </c:pt>
                <c:pt idx="12608">
                  <c:v>39.445455709311915</c:v>
                </c:pt>
                <c:pt idx="12609">
                  <c:v>39.443088932325956</c:v>
                </c:pt>
                <c:pt idx="12610">
                  <c:v>39.440736687835347</c:v>
                </c:pt>
                <c:pt idx="12611">
                  <c:v>39.43839888660758</c:v>
                </c:pt>
                <c:pt idx="12612">
                  <c:v>39.436075439958074</c:v>
                </c:pt>
                <c:pt idx="12613">
                  <c:v>39.433766259746776</c:v>
                </c:pt>
                <c:pt idx="12614">
                  <c:v>39.431471258374827</c:v>
                </c:pt>
                <c:pt idx="12615">
                  <c:v>39.429190348781255</c:v>
                </c:pt>
                <c:pt idx="12616">
                  <c:v>39.426923444439659</c:v>
                </c:pt>
                <c:pt idx="12617">
                  <c:v>39.424609057307194</c:v>
                </c:pt>
                <c:pt idx="12618">
                  <c:v>39.422308753118003</c:v>
                </c:pt>
                <c:pt idx="12619">
                  <c:v>39.419961168591662</c:v>
                </c:pt>
                <c:pt idx="12620">
                  <c:v>39.417627869807426</c:v>
                </c:pt>
                <c:pt idx="12621">
                  <c:v>39.415247490673657</c:v>
                </c:pt>
                <c:pt idx="12622">
                  <c:v>39.412820185363195</c:v>
                </c:pt>
                <c:pt idx="12623">
                  <c:v>39.410407652561751</c:v>
                </c:pt>
                <c:pt idx="12624">
                  <c:v>39.408009936500221</c:v>
                </c:pt>
                <c:pt idx="12625">
                  <c:v>39.405565530477098</c:v>
                </c:pt>
                <c:pt idx="12626">
                  <c:v>39.40313600186461</c:v>
                </c:pt>
                <c:pt idx="12627">
                  <c:v>39.400721395202659</c:v>
                </c:pt>
                <c:pt idx="12628">
                  <c:v>39.398260199723602</c:v>
                </c:pt>
                <c:pt idx="12629">
                  <c:v>39.39581398467395</c:v>
                </c:pt>
                <c:pt idx="12630">
                  <c:v>39.393382794896908</c:v>
                </c:pt>
                <c:pt idx="12631">
                  <c:v>39.390966538103442</c:v>
                </c:pt>
                <c:pt idx="12632">
                  <c:v>39.388565122571379</c:v>
                </c:pt>
                <c:pt idx="12633">
                  <c:v>39.386178457141938</c:v>
                </c:pt>
                <c:pt idx="12634">
                  <c:v>39.383806451216252</c:v>
                </c:pt>
                <c:pt idx="12635">
                  <c:v>39.381449014751929</c:v>
                </c:pt>
                <c:pt idx="12636">
                  <c:v>39.379106058259644</c:v>
                </c:pt>
                <c:pt idx="12637">
                  <c:v>39.376777492799746</c:v>
                </c:pt>
                <c:pt idx="12638">
                  <c:v>39.374463229978872</c:v>
                </c:pt>
                <c:pt idx="12639">
                  <c:v>39.372163181946583</c:v>
                </c:pt>
                <c:pt idx="12640">
                  <c:v>39.369877261392041</c:v>
                </c:pt>
                <c:pt idx="12641">
                  <c:v>39.367605381540706</c:v>
                </c:pt>
                <c:pt idx="12642">
                  <c:v>39.365347456151021</c:v>
                </c:pt>
                <c:pt idx="12643">
                  <c:v>39.363103399511147</c:v>
                </c:pt>
                <c:pt idx="12644">
                  <c:v>39.360873126435706</c:v>
                </c:pt>
                <c:pt idx="12645">
                  <c:v>39.358595129728961</c:v>
                </c:pt>
                <c:pt idx="12646">
                  <c:v>39.356330999156306</c:v>
                </c:pt>
                <c:pt idx="12647">
                  <c:v>39.354080776220613</c:v>
                </c:pt>
                <c:pt idx="12648">
                  <c:v>39.351844375492902</c:v>
                </c:pt>
                <c:pt idx="12649">
                  <c:v>39.349560286119711</c:v>
                </c:pt>
                <c:pt idx="12650">
                  <c:v>39.34729010073977</c:v>
                </c:pt>
                <c:pt idx="12651">
                  <c:v>39.344972431599267</c:v>
                </c:pt>
                <c:pt idx="12652">
                  <c:v>39.342668871647597</c:v>
                </c:pt>
                <c:pt idx="12653">
                  <c:v>39.340379463105478</c:v>
                </c:pt>
                <c:pt idx="12654">
                  <c:v>39.338042686255214</c:v>
                </c:pt>
                <c:pt idx="12655">
                  <c:v>39.335720135706275</c:v>
                </c:pt>
                <c:pt idx="12656">
                  <c:v>39.33341185402498</c:v>
                </c:pt>
                <c:pt idx="12657">
                  <c:v>39.330994881151959</c:v>
                </c:pt>
                <c:pt idx="12658">
                  <c:v>39.328653933041274</c:v>
                </c:pt>
                <c:pt idx="12659">
                  <c:v>39.326266058216738</c:v>
                </c:pt>
                <c:pt idx="12660">
                  <c:v>39.32389272239535</c:v>
                </c:pt>
                <c:pt idx="12661">
                  <c:v>39.321533969069115</c:v>
                </c:pt>
                <c:pt idx="12662">
                  <c:v>39.31918970863876</c:v>
                </c:pt>
                <c:pt idx="12663">
                  <c:v>39.316859852055529</c:v>
                </c:pt>
                <c:pt idx="12664">
                  <c:v>39.314544310817823</c:v>
                </c:pt>
                <c:pt idx="12665">
                  <c:v>39.312242996967818</c:v>
                </c:pt>
                <c:pt idx="12666">
                  <c:v>39.309955823088124</c:v>
                </c:pt>
                <c:pt idx="12667">
                  <c:v>39.307682702298479</c:v>
                </c:pt>
                <c:pt idx="12668">
                  <c:v>39.305423548252435</c:v>
                </c:pt>
                <c:pt idx="12669">
                  <c:v>39.30317827513408</c:v>
                </c:pt>
                <c:pt idx="12670">
                  <c:v>39.300946797654788</c:v>
                </c:pt>
                <c:pt idx="12671">
                  <c:v>39.298729031049966</c:v>
                </c:pt>
                <c:pt idx="12672">
                  <c:v>39.29652489107584</c:v>
                </c:pt>
                <c:pt idx="12673">
                  <c:v>39.294334294006262</c:v>
                </c:pt>
                <c:pt idx="12674">
                  <c:v>39.292095713596382</c:v>
                </c:pt>
                <c:pt idx="12675">
                  <c:v>39.289932210393147</c:v>
                </c:pt>
                <c:pt idx="12676">
                  <c:v>39.287782120753334</c:v>
                </c:pt>
                <c:pt idx="12677">
                  <c:v>39.285583798883287</c:v>
                </c:pt>
                <c:pt idx="12678">
                  <c:v>39.283398862633867</c:v>
                </c:pt>
                <c:pt idx="12679">
                  <c:v>39.281165905591223</c:v>
                </c:pt>
                <c:pt idx="12680">
                  <c:v>39.278946545819771</c:v>
                </c:pt>
                <c:pt idx="12681">
                  <c:v>39.276740823985115</c:v>
                </c:pt>
                <c:pt idx="12682">
                  <c:v>39.274487206412964</c:v>
                </c:pt>
                <c:pt idx="12683">
                  <c:v>39.272185859396757</c:v>
                </c:pt>
                <c:pt idx="12684">
                  <c:v>39.269898527662015</c:v>
                </c:pt>
                <c:pt idx="12685">
                  <c:v>39.267563796407821</c:v>
                </c:pt>
                <c:pt idx="12686">
                  <c:v>39.265243284537355</c:v>
                </c:pt>
                <c:pt idx="12687">
                  <c:v>39.262937034562206</c:v>
                </c:pt>
                <c:pt idx="12688">
                  <c:v>39.260583498702047</c:v>
                </c:pt>
                <c:pt idx="12689">
                  <c:v>39.258244297550263</c:v>
                </c:pt>
                <c:pt idx="12690">
                  <c:v>39.255919473958322</c:v>
                </c:pt>
                <c:pt idx="12691">
                  <c:v>39.253608939556642</c:v>
                </c:pt>
                <c:pt idx="12692">
                  <c:v>39.251312606518795</c:v>
                </c:pt>
                <c:pt idx="12693">
                  <c:v>39.249030387558165</c:v>
                </c:pt>
                <c:pt idx="12694">
                  <c:v>39.246762195924624</c:v>
                </c:pt>
                <c:pt idx="12695">
                  <c:v>39.244507945401246</c:v>
                </c:pt>
                <c:pt idx="12696">
                  <c:v>39.242267550301023</c:v>
                </c:pt>
                <c:pt idx="12697">
                  <c:v>39.24004092546361</c:v>
                </c:pt>
                <c:pt idx="12698">
                  <c:v>39.237827986252093</c:v>
                </c:pt>
                <c:pt idx="12699">
                  <c:v>39.235628648549756</c:v>
                </c:pt>
                <c:pt idx="12700">
                  <c:v>39.233442828756907</c:v>
                </c:pt>
                <c:pt idx="12701">
                  <c:v>39.231270443787672</c:v>
                </c:pt>
                <c:pt idx="12702">
                  <c:v>39.229049947520501</c:v>
                </c:pt>
                <c:pt idx="12703">
                  <c:v>39.226842976408477</c:v>
                </c:pt>
                <c:pt idx="12704">
                  <c:v>39.224649570878412</c:v>
                </c:pt>
                <c:pt idx="12705">
                  <c:v>39.222469647546781</c:v>
                </c:pt>
                <c:pt idx="12706">
                  <c:v>39.220303123542607</c:v>
                </c:pt>
                <c:pt idx="12707">
                  <c:v>39.218149916504288</c:v>
                </c:pt>
                <c:pt idx="12708">
                  <c:v>39.21600994457647</c:v>
                </c:pt>
                <c:pt idx="12709">
                  <c:v>39.213821659440377</c:v>
                </c:pt>
                <c:pt idx="12710">
                  <c:v>39.211646704001552</c:v>
                </c:pt>
                <c:pt idx="12711">
                  <c:v>39.209423647710857</c:v>
                </c:pt>
                <c:pt idx="12712">
                  <c:v>39.207152659867575</c:v>
                </c:pt>
                <c:pt idx="12713">
                  <c:v>39.204895507035772</c:v>
                </c:pt>
                <c:pt idx="12714">
                  <c:v>39.202652230554229</c:v>
                </c:pt>
                <c:pt idx="12715">
                  <c:v>39.200361267885526</c:v>
                </c:pt>
                <c:pt idx="12716">
                  <c:v>39.19802278204191</c:v>
                </c:pt>
                <c:pt idx="12717">
                  <c:v>39.195698543998091</c:v>
                </c:pt>
                <c:pt idx="12718">
                  <c:v>39.193388596316503</c:v>
                </c:pt>
                <c:pt idx="12719">
                  <c:v>39.191092851134165</c:v>
                </c:pt>
                <c:pt idx="12720">
                  <c:v>39.188811221128333</c:v>
                </c:pt>
                <c:pt idx="12721">
                  <c:v>39.186543619513152</c:v>
                </c:pt>
                <c:pt idx="12722">
                  <c:v>39.184228475963067</c:v>
                </c:pt>
                <c:pt idx="12723">
                  <c:v>39.181927438779304</c:v>
                </c:pt>
                <c:pt idx="12724">
                  <c:v>39.179640550096956</c:v>
                </c:pt>
                <c:pt idx="12725">
                  <c:v>39.177367722920422</c:v>
                </c:pt>
                <c:pt idx="12726">
                  <c:v>39.175108870789039</c:v>
                </c:pt>
                <c:pt idx="12727">
                  <c:v>39.172863907773745</c:v>
                </c:pt>
                <c:pt idx="12728">
                  <c:v>39.170632748473842</c:v>
                </c:pt>
                <c:pt idx="12729">
                  <c:v>39.168415308013742</c:v>
                </c:pt>
                <c:pt idx="12730">
                  <c:v>39.166211502039737</c:v>
                </c:pt>
                <c:pt idx="12731">
                  <c:v>39.164021246716786</c:v>
                </c:pt>
                <c:pt idx="12732">
                  <c:v>39.161844458725326</c:v>
                </c:pt>
                <c:pt idx="12733">
                  <c:v>39.159681055258112</c:v>
                </c:pt>
                <c:pt idx="12734">
                  <c:v>39.157530954017055</c:v>
                </c:pt>
                <c:pt idx="12735">
                  <c:v>39.155394073210097</c:v>
                </c:pt>
                <c:pt idx="12736">
                  <c:v>39.1532703315481</c:v>
                </c:pt>
                <c:pt idx="12737">
                  <c:v>39.151159648241752</c:v>
                </c:pt>
                <c:pt idx="12738">
                  <c:v>39.149061942998493</c:v>
                </c:pt>
                <c:pt idx="12739">
                  <c:v>39.146915648523681</c:v>
                </c:pt>
                <c:pt idx="12740">
                  <c:v>39.144720941412771</c:v>
                </c:pt>
                <c:pt idx="12741">
                  <c:v>39.142539608327652</c:v>
                </c:pt>
                <c:pt idx="12742">
                  <c:v>39.140371689206781</c:v>
                </c:pt>
                <c:pt idx="12743">
                  <c:v>39.138155607219971</c:v>
                </c:pt>
                <c:pt idx="12744">
                  <c:v>39.135891532498682</c:v>
                </c:pt>
                <c:pt idx="12745">
                  <c:v>39.133641256049309</c:v>
                </c:pt>
                <c:pt idx="12746">
                  <c:v>39.131404819067775</c:v>
                </c:pt>
                <c:pt idx="12747">
                  <c:v>39.129120635250167</c:v>
                </c:pt>
                <c:pt idx="12748">
                  <c:v>39.126911877647245</c:v>
                </c:pt>
                <c:pt idx="12749">
                  <c:v>39.124655325953832</c:v>
                </c:pt>
                <c:pt idx="12750">
                  <c:v>39.122351022835467</c:v>
                </c:pt>
                <c:pt idx="12751">
                  <c:v>39.120060764722609</c:v>
                </c:pt>
                <c:pt idx="12752">
                  <c:v>39.117784593538218</c:v>
                </c:pt>
                <c:pt idx="12753">
                  <c:v>39.11552242263636</c:v>
                </c:pt>
                <c:pt idx="12754">
                  <c:v>39.113274165904045</c:v>
                </c:pt>
                <c:pt idx="12755">
                  <c:v>39.111039737757942</c:v>
                </c:pt>
                <c:pt idx="12756">
                  <c:v>39.108819053141133</c:v>
                </c:pt>
                <c:pt idx="12757">
                  <c:v>39.106612027519859</c:v>
                </c:pt>
                <c:pt idx="12758">
                  <c:v>39.10441857688032</c:v>
                </c:pt>
                <c:pt idx="12759">
                  <c:v>39.102238617725469</c:v>
                </c:pt>
                <c:pt idx="12760">
                  <c:v>39.100072067071828</c:v>
                </c:pt>
                <c:pt idx="12761">
                  <c:v>39.097918842446333</c:v>
                </c:pt>
                <c:pt idx="12762">
                  <c:v>39.095778861883204</c:v>
                </c:pt>
                <c:pt idx="12763">
                  <c:v>39.093590535882093</c:v>
                </c:pt>
                <c:pt idx="12764">
                  <c:v>39.091477060198592</c:v>
                </c:pt>
                <c:pt idx="12765">
                  <c:v>39.089376701774654</c:v>
                </c:pt>
                <c:pt idx="12766">
                  <c:v>39.087227754204726</c:v>
                </c:pt>
                <c:pt idx="12767">
                  <c:v>39.085091905458874</c:v>
                </c:pt>
                <c:pt idx="12768">
                  <c:v>39.082907683167448</c:v>
                </c:pt>
                <c:pt idx="12769">
                  <c:v>39.080798290346614</c:v>
                </c:pt>
                <c:pt idx="12770">
                  <c:v>39.078578967246401</c:v>
                </c:pt>
                <c:pt idx="12771">
                  <c:v>39.076373049848577</c:v>
                </c:pt>
                <c:pt idx="12772">
                  <c:v>39.074119184567628</c:v>
                </c:pt>
                <c:pt idx="12773">
                  <c:v>39.07187905992798</c:v>
                </c:pt>
                <c:pt idx="12774">
                  <c:v>39.069591195183627</c:v>
                </c:pt>
                <c:pt idx="12775">
                  <c:v>39.06731727913445</c:v>
                </c:pt>
                <c:pt idx="12776">
                  <c:v>39.064995828223722</c:v>
                </c:pt>
                <c:pt idx="12777">
                  <c:v>39.062688531565293</c:v>
                </c:pt>
                <c:pt idx="12778">
                  <c:v>39.060395431379114</c:v>
                </c:pt>
                <c:pt idx="12779">
                  <c:v>39.05811644031629</c:v>
                </c:pt>
                <c:pt idx="12780">
                  <c:v>39.055851471565362</c:v>
                </c:pt>
                <c:pt idx="12781">
                  <c:v>39.053600438849017</c:v>
                </c:pt>
                <c:pt idx="12782">
                  <c:v>39.051363256420792</c:v>
                </c:pt>
                <c:pt idx="12783">
                  <c:v>39.049139839061809</c:v>
                </c:pt>
                <c:pt idx="12784">
                  <c:v>39.046930102077532</c:v>
                </c:pt>
                <c:pt idx="12785">
                  <c:v>39.044733961294533</c:v>
                </c:pt>
                <c:pt idx="12786">
                  <c:v>39.042551333057297</c:v>
                </c:pt>
                <c:pt idx="12787">
                  <c:v>39.040382134225027</c:v>
                </c:pt>
                <c:pt idx="12788">
                  <c:v>39.038226282168488</c:v>
                </c:pt>
                <c:pt idx="12789">
                  <c:v>39.036083694766837</c:v>
                </c:pt>
                <c:pt idx="12790">
                  <c:v>39.033954290404516</c:v>
                </c:pt>
                <c:pt idx="12791">
                  <c:v>39.031837987968132</c:v>
                </c:pt>
                <c:pt idx="12792">
                  <c:v>39.029673178248004</c:v>
                </c:pt>
                <c:pt idx="12793">
                  <c:v>39.027583100472214</c:v>
                </c:pt>
                <c:pt idx="12794">
                  <c:v>39.025444470477197</c:v>
                </c:pt>
                <c:pt idx="12795">
                  <c:v>39.023318880772891</c:v>
                </c:pt>
                <c:pt idx="12796">
                  <c:v>39.021206370252003</c:v>
                </c:pt>
                <c:pt idx="12797">
                  <c:v>39.019045326412851</c:v>
                </c:pt>
                <c:pt idx="12798">
                  <c:v>39.016958995717481</c:v>
                </c:pt>
                <c:pt idx="12799">
                  <c:v>39.014824086833009</c:v>
                </c:pt>
                <c:pt idx="12800">
                  <c:v>39.012640660824317</c:v>
                </c:pt>
                <c:pt idx="12801">
                  <c:v>39.01047054973332</c:v>
                </c:pt>
                <c:pt idx="12802">
                  <c:v>39.008375332141547</c:v>
                </c:pt>
                <c:pt idx="12803">
                  <c:v>39.006170053384807</c:v>
                </c:pt>
                <c:pt idx="12804">
                  <c:v>39.003916558384027</c:v>
                </c:pt>
                <c:pt idx="12805">
                  <c:v>39.001676807125406</c:v>
                </c:pt>
                <c:pt idx="12806">
                  <c:v>38.999450840580849</c:v>
                </c:pt>
                <c:pt idx="12807">
                  <c:v>38.997238573911318</c:v>
                </c:pt>
                <c:pt idx="12808">
                  <c:v>38.994978377063489</c:v>
                </c:pt>
                <c:pt idx="12809">
                  <c:v>38.992731965599503</c:v>
                </c:pt>
                <c:pt idx="12810">
                  <c:v>38.990499380610679</c:v>
                </c:pt>
                <c:pt idx="12811">
                  <c:v>38.988280536996214</c:v>
                </c:pt>
                <c:pt idx="12812">
                  <c:v>38.9860753501791</c:v>
                </c:pt>
                <c:pt idx="12813">
                  <c:v>38.983883736102889</c:v>
                </c:pt>
                <c:pt idx="12814">
                  <c:v>38.981705611228492</c:v>
                </c:pt>
                <c:pt idx="12815">
                  <c:v>38.979540892530991</c:v>
                </c:pt>
                <c:pt idx="12816">
                  <c:v>38.977389497496496</c:v>
                </c:pt>
                <c:pt idx="12817">
                  <c:v>38.975251344118966</c:v>
                </c:pt>
                <c:pt idx="12818">
                  <c:v>38.973126350897104</c:v>
                </c:pt>
                <c:pt idx="12819">
                  <c:v>38.971014436831254</c:v>
                </c:pt>
                <c:pt idx="12820">
                  <c:v>38.9689155214203</c:v>
                </c:pt>
                <c:pt idx="12821">
                  <c:v>38.966829524658607</c:v>
                </c:pt>
                <c:pt idx="12822">
                  <c:v>38.964694817867176</c:v>
                </c:pt>
                <c:pt idx="12823">
                  <c:v>38.962634684392178</c:v>
                </c:pt>
                <c:pt idx="12824">
                  <c:v>38.960525796492654</c:v>
                </c:pt>
                <c:pt idx="12825">
                  <c:v>38.958429771830765</c:v>
                </c:pt>
                <c:pt idx="12826">
                  <c:v>38.956346648744699</c:v>
                </c:pt>
                <c:pt idx="12827">
                  <c:v>38.95427634782191</c:v>
                </c:pt>
                <c:pt idx="12828">
                  <c:v>38.952157237543126</c:v>
                </c:pt>
                <c:pt idx="12829">
                  <c:v>38.95005105357405</c:v>
                </c:pt>
                <c:pt idx="12830">
                  <c:v>38.947896278410767</c:v>
                </c:pt>
                <c:pt idx="12831">
                  <c:v>38.945754647841063</c:v>
                </c:pt>
                <c:pt idx="12832">
                  <c:v>38.943626201032671</c:v>
                </c:pt>
                <c:pt idx="12833">
                  <c:v>38.941449297370923</c:v>
                </c:pt>
                <c:pt idx="12834">
                  <c:v>38.939224111144448</c:v>
                </c:pt>
                <c:pt idx="12835">
                  <c:v>38.93695093422906</c:v>
                </c:pt>
                <c:pt idx="12836">
                  <c:v>38.934753196252238</c:v>
                </c:pt>
                <c:pt idx="12837">
                  <c:v>38.932507545113793</c:v>
                </c:pt>
                <c:pt idx="12838">
                  <c:v>38.930214025472736</c:v>
                </c:pt>
                <c:pt idx="12839">
                  <c:v>38.92793449991607</c:v>
                </c:pt>
                <c:pt idx="12840">
                  <c:v>38.925669010123599</c:v>
                </c:pt>
                <c:pt idx="12841">
                  <c:v>38.923417469672657</c:v>
                </c:pt>
                <c:pt idx="12842">
                  <c:v>38.92117979267271</c:v>
                </c:pt>
                <c:pt idx="12843">
                  <c:v>38.918955893762082</c:v>
                </c:pt>
                <c:pt idx="12844">
                  <c:v>38.916745688104683</c:v>
                </c:pt>
                <c:pt idx="12845">
                  <c:v>38.914549091386803</c:v>
                </c:pt>
                <c:pt idx="12846">
                  <c:v>38.912366019813874</c:v>
                </c:pt>
                <c:pt idx="12847">
                  <c:v>38.910196390107266</c:v>
                </c:pt>
                <c:pt idx="12848">
                  <c:v>38.908040119501138</c:v>
                </c:pt>
                <c:pt idx="12849">
                  <c:v>38.905897125739259</c:v>
                </c:pt>
                <c:pt idx="12850">
                  <c:v>38.903767327071868</c:v>
                </c:pt>
                <c:pt idx="12851">
                  <c:v>38.901650642252577</c:v>
                </c:pt>
                <c:pt idx="12852">
                  <c:v>38.899546990535242</c:v>
                </c:pt>
                <c:pt idx="12853">
                  <c:v>38.897456291670913</c:v>
                </c:pt>
                <c:pt idx="12854">
                  <c:v>38.895378465904749</c:v>
                </c:pt>
                <c:pt idx="12855">
                  <c:v>38.893313433972992</c:v>
                </c:pt>
                <c:pt idx="12856">
                  <c:v>38.891199543917935</c:v>
                </c:pt>
                <c:pt idx="12857">
                  <c:v>38.889098552642707</c:v>
                </c:pt>
                <c:pt idx="12858">
                  <c:v>38.886948921946036</c:v>
                </c:pt>
                <c:pt idx="12859">
                  <c:v>38.884812408846834</c:v>
                </c:pt>
                <c:pt idx="12860">
                  <c:v>38.882689052405382</c:v>
                </c:pt>
                <c:pt idx="12861">
                  <c:v>38.88057877160292</c:v>
                </c:pt>
                <c:pt idx="12862">
                  <c:v>38.878358325825189</c:v>
                </c:pt>
                <c:pt idx="12863">
                  <c:v>38.876151307487483</c:v>
                </c:pt>
                <c:pt idx="12864">
                  <c:v>38.873957881494619</c:v>
                </c:pt>
                <c:pt idx="12865">
                  <c:v>38.871777964135546</c:v>
                </c:pt>
                <c:pt idx="12866">
                  <c:v>38.869549885300799</c:v>
                </c:pt>
                <c:pt idx="12867">
                  <c:v>38.867335405048465</c:v>
                </c:pt>
                <c:pt idx="12868">
                  <c:v>38.865134563857048</c:v>
                </c:pt>
                <c:pt idx="12869">
                  <c:v>38.862885687375197</c:v>
                </c:pt>
                <c:pt idx="12870">
                  <c:v>38.860650537174905</c:v>
                </c:pt>
                <c:pt idx="12871">
                  <c:v>38.858429154110084</c:v>
                </c:pt>
                <c:pt idx="12872">
                  <c:v>38.856221453383739</c:v>
                </c:pt>
                <c:pt idx="12873">
                  <c:v>38.854027350721168</c:v>
                </c:pt>
                <c:pt idx="12874">
                  <c:v>38.851846762366762</c:v>
                </c:pt>
                <c:pt idx="12875">
                  <c:v>38.849679605080773</c:v>
                </c:pt>
                <c:pt idx="12876">
                  <c:v>38.847525796136182</c:v>
                </c:pt>
                <c:pt idx="12877">
                  <c:v>38.845385253315499</c:v>
                </c:pt>
                <c:pt idx="12878">
                  <c:v>38.843257894907651</c:v>
                </c:pt>
                <c:pt idx="12879">
                  <c:v>38.841143639704853</c:v>
                </c:pt>
                <c:pt idx="12880">
                  <c:v>38.839042406999511</c:v>
                </c:pt>
                <c:pt idx="12881">
                  <c:v>38.836954116581133</c:v>
                </c:pt>
                <c:pt idx="12882">
                  <c:v>38.834878688733284</c:v>
                </c:pt>
                <c:pt idx="12883">
                  <c:v>38.832816044230526</c:v>
                </c:pt>
                <c:pt idx="12884">
                  <c:v>38.830766104335396</c:v>
                </c:pt>
                <c:pt idx="12885">
                  <c:v>38.828728790795417</c:v>
                </c:pt>
                <c:pt idx="12886">
                  <c:v>38.826704025840087</c:v>
                </c:pt>
                <c:pt idx="12887">
                  <c:v>38.824630138395705</c:v>
                </c:pt>
                <c:pt idx="12888">
                  <c:v>38.822568909872622</c:v>
                </c:pt>
                <c:pt idx="12889">
                  <c:v>38.820581975160536</c:v>
                </c:pt>
                <c:pt idx="12890">
                  <c:v>38.818484201959556</c:v>
                </c:pt>
                <c:pt idx="12891">
                  <c:v>38.816399117204945</c:v>
                </c:pt>
                <c:pt idx="12892">
                  <c:v>38.814326876708378</c:v>
                </c:pt>
                <c:pt idx="12893">
                  <c:v>38.812205800696347</c:v>
                </c:pt>
                <c:pt idx="12894">
                  <c:v>38.810097673086752</c:v>
                </c:pt>
                <c:pt idx="12895">
                  <c:v>38.807940928317414</c:v>
                </c:pt>
                <c:pt idx="12896">
                  <c:v>38.805735742906322</c:v>
                </c:pt>
                <c:pt idx="12897">
                  <c:v>38.803544020856855</c:v>
                </c:pt>
                <c:pt idx="12898">
                  <c:v>38.801365802217262</c:v>
                </c:pt>
                <c:pt idx="12899">
                  <c:v>38.799201003791737</c:v>
                </c:pt>
                <c:pt idx="12900">
                  <c:v>38.797049542897049</c:v>
                </c:pt>
                <c:pt idx="12901">
                  <c:v>38.794849726399768</c:v>
                </c:pt>
                <c:pt idx="12902">
                  <c:v>38.792663341234331</c:v>
                </c:pt>
                <c:pt idx="12903">
                  <c:v>38.790490427349084</c:v>
                </c:pt>
                <c:pt idx="12904">
                  <c:v>38.788330901741553</c:v>
                </c:pt>
                <c:pt idx="12905">
                  <c:v>38.786184681920673</c:v>
                </c:pt>
                <c:pt idx="12906">
                  <c:v>38.784051685903648</c:v>
                </c:pt>
                <c:pt idx="12907">
                  <c:v>38.781931832212798</c:v>
                </c:pt>
                <c:pt idx="12908">
                  <c:v>38.779825039872485</c:v>
                </c:pt>
                <c:pt idx="12909">
                  <c:v>38.777731228405976</c:v>
                </c:pt>
                <c:pt idx="12910">
                  <c:v>38.775650317832408</c:v>
                </c:pt>
                <c:pt idx="12911">
                  <c:v>38.773582228663706</c:v>
                </c:pt>
                <c:pt idx="12912">
                  <c:v>38.771526881901558</c:v>
                </c:pt>
                <c:pt idx="12913">
                  <c:v>38.769484199034395</c:v>
                </c:pt>
                <c:pt idx="12914">
                  <c:v>38.767454102034392</c:v>
                </c:pt>
                <c:pt idx="12915">
                  <c:v>38.765436513354487</c:v>
                </c:pt>
                <c:pt idx="12916">
                  <c:v>38.763431355925427</c:v>
                </c:pt>
                <c:pt idx="12917">
                  <c:v>38.761438553152807</c:v>
                </c:pt>
                <c:pt idx="12918">
                  <c:v>38.759458028914153</c:v>
                </c:pt>
                <c:pt idx="12919">
                  <c:v>38.757489707556026</c:v>
                </c:pt>
                <c:pt idx="12920">
                  <c:v>38.75547189949485</c:v>
                </c:pt>
                <c:pt idx="12921">
                  <c:v>38.753466412171115</c:v>
                </c:pt>
                <c:pt idx="12922">
                  <c:v>38.751473282225732</c:v>
                </c:pt>
                <c:pt idx="12923">
                  <c:v>38.749492433515215</c:v>
                </c:pt>
                <c:pt idx="12924">
                  <c:v>38.747523790365257</c:v>
                </c:pt>
                <c:pt idx="12925">
                  <c:v>38.745505659734569</c:v>
                </c:pt>
                <c:pt idx="12926">
                  <c:v>38.74349985249836</c:v>
                </c:pt>
                <c:pt idx="12927">
                  <c:v>38.741444784030541</c:v>
                </c:pt>
                <c:pt idx="12928">
                  <c:v>38.739402265212341</c:v>
                </c:pt>
                <c:pt idx="12929">
                  <c:v>38.737310708648359</c:v>
                </c:pt>
                <c:pt idx="12930">
                  <c:v>38.735170297121179</c:v>
                </c:pt>
                <c:pt idx="12931">
                  <c:v>38.733042957865116</c:v>
                </c:pt>
                <c:pt idx="12932">
                  <c:v>38.730928729738103</c:v>
                </c:pt>
                <c:pt idx="12933">
                  <c:v>38.728827531934172</c:v>
                </c:pt>
                <c:pt idx="12934">
                  <c:v>38.726677652560227</c:v>
                </c:pt>
                <c:pt idx="12935">
                  <c:v>38.724540904013608</c:v>
                </c:pt>
                <c:pt idx="12936">
                  <c:v>38.7224173253218</c:v>
                </c:pt>
                <c:pt idx="12937">
                  <c:v>38.720306835312378</c:v>
                </c:pt>
                <c:pt idx="12938">
                  <c:v>38.718209353313213</c:v>
                </c:pt>
                <c:pt idx="12939">
                  <c:v>38.716124799149398</c:v>
                </c:pt>
                <c:pt idx="12940">
                  <c:v>38.714053093140194</c:v>
                </c:pt>
                <c:pt idx="12941">
                  <c:v>38.711994156095969</c:v>
                </c:pt>
                <c:pt idx="12942">
                  <c:v>38.709947909315176</c:v>
                </c:pt>
                <c:pt idx="12943">
                  <c:v>38.707914274581341</c:v>
                </c:pt>
                <c:pt idx="12944">
                  <c:v>38.705893174160089</c:v>
                </c:pt>
                <c:pt idx="12945">
                  <c:v>38.703884530796152</c:v>
                </c:pt>
                <c:pt idx="12946">
                  <c:v>38.70188826771043</c:v>
                </c:pt>
                <c:pt idx="12947">
                  <c:v>38.699904308597041</c:v>
                </c:pt>
                <c:pt idx="12948">
                  <c:v>38.697870942596339</c:v>
                </c:pt>
                <c:pt idx="12949">
                  <c:v>38.69584999648675</c:v>
                </c:pt>
                <c:pt idx="12950">
                  <c:v>38.693841507178448</c:v>
                </c:pt>
                <c:pt idx="12951">
                  <c:v>38.691845397889615</c:v>
                </c:pt>
                <c:pt idx="12952">
                  <c:v>38.689861592311715</c:v>
                </c:pt>
                <c:pt idx="12953">
                  <c:v>38.687890014606566</c:v>
                </c:pt>
                <c:pt idx="12954">
                  <c:v>38.685930589403441</c:v>
                </c:pt>
                <c:pt idx="12955">
                  <c:v>38.683921603332784</c:v>
                </c:pt>
                <c:pt idx="12956">
                  <c:v>38.6819248889243</c:v>
                </c:pt>
                <c:pt idx="12957">
                  <c:v>38.679940482643424</c:v>
                </c:pt>
                <c:pt idx="12958">
                  <c:v>38.677968308620521</c:v>
                </c:pt>
                <c:pt idx="12959">
                  <c:v>38.675885007647416</c:v>
                </c:pt>
                <c:pt idx="12960">
                  <c:v>38.673814317430669</c:v>
                </c:pt>
                <c:pt idx="12961">
                  <c:v>38.671694743983593</c:v>
                </c:pt>
                <c:pt idx="12962">
                  <c:v>38.669588119876956</c:v>
                </c:pt>
                <c:pt idx="12963">
                  <c:v>38.667494483576554</c:v>
                </c:pt>
                <c:pt idx="12964">
                  <c:v>38.665352102785171</c:v>
                </c:pt>
                <c:pt idx="12965">
                  <c:v>38.663222811404189</c:v>
                </c:pt>
                <c:pt idx="12966">
                  <c:v>38.66110664831097</c:v>
                </c:pt>
                <c:pt idx="12967">
                  <c:v>38.659003532562181</c:v>
                </c:pt>
                <c:pt idx="12968">
                  <c:v>38.656851728047819</c:v>
                </c:pt>
                <c:pt idx="12969">
                  <c:v>38.654774730361659</c:v>
                </c:pt>
                <c:pt idx="12970">
                  <c:v>38.652648998808793</c:v>
                </c:pt>
                <c:pt idx="12971">
                  <c:v>38.650536255668612</c:v>
                </c:pt>
                <c:pt idx="12972">
                  <c:v>38.648436539514037</c:v>
                </c:pt>
                <c:pt idx="12973">
                  <c:v>38.646349770021843</c:v>
                </c:pt>
                <c:pt idx="12974">
                  <c:v>38.644275867364065</c:v>
                </c:pt>
                <c:pt idx="12975">
                  <c:v>38.64221475220495</c:v>
                </c:pt>
                <c:pt idx="12976">
                  <c:v>38.640166345697921</c:v>
                </c:pt>
                <c:pt idx="12977">
                  <c:v>38.638130569482563</c:v>
                </c:pt>
                <c:pt idx="12978">
                  <c:v>38.636107345681623</c:v>
                </c:pt>
                <c:pt idx="12979">
                  <c:v>38.63409659689804</c:v>
                </c:pt>
                <c:pt idx="12980">
                  <c:v>38.632098246211967</c:v>
                </c:pt>
                <c:pt idx="12981">
                  <c:v>38.630112217177839</c:v>
                </c:pt>
                <c:pt idx="12982">
                  <c:v>38.628138433821455</c:v>
                </c:pt>
                <c:pt idx="12983">
                  <c:v>38.626176820637056</c:v>
                </c:pt>
                <c:pt idx="12984">
                  <c:v>38.624227302584451</c:v>
                </c:pt>
                <c:pt idx="12985">
                  <c:v>38.622289805086133</c:v>
                </c:pt>
                <c:pt idx="12986">
                  <c:v>38.620302594917085</c:v>
                </c:pt>
                <c:pt idx="12987">
                  <c:v>38.618327527460309</c:v>
                </c:pt>
                <c:pt idx="12988">
                  <c:v>38.616302976223629</c:v>
                </c:pt>
                <c:pt idx="12989">
                  <c:v>38.614290796559885</c:v>
                </c:pt>
                <c:pt idx="12990">
                  <c:v>38.6122910252016</c:v>
                </c:pt>
                <c:pt idx="12991">
                  <c:v>38.610241919639975</c:v>
                </c:pt>
                <c:pt idx="12992">
                  <c:v>38.608143666961752</c:v>
                </c:pt>
                <c:pt idx="12993">
                  <c:v>38.606058237661003</c:v>
                </c:pt>
                <c:pt idx="12994">
                  <c:v>38.603923996925197</c:v>
                </c:pt>
                <c:pt idx="12995">
                  <c:v>38.601802800234552</c:v>
                </c:pt>
                <c:pt idx="12996">
                  <c:v>38.599694686304751</c:v>
                </c:pt>
                <c:pt idx="12997">
                  <c:v>38.597599574446143</c:v>
                </c:pt>
                <c:pt idx="12998">
                  <c:v>38.595517384466731</c:v>
                </c:pt>
                <c:pt idx="12999">
                  <c:v>38.593386360347907</c:v>
                </c:pt>
                <c:pt idx="13000">
                  <c:v>38.591268361342195</c:v>
                </c:pt>
                <c:pt idx="13001">
                  <c:v>38.589163426104605</c:v>
                </c:pt>
                <c:pt idx="13002">
                  <c:v>38.587071474058128</c:v>
                </c:pt>
                <c:pt idx="13003">
                  <c:v>38.584992425122742</c:v>
                </c:pt>
                <c:pt idx="13004">
                  <c:v>38.582926199712361</c:v>
                </c:pt>
                <c:pt idx="13005">
                  <c:v>38.580872718731783</c:v>
                </c:pt>
                <c:pt idx="13006">
                  <c:v>38.578831903573658</c:v>
                </c:pt>
                <c:pt idx="13007">
                  <c:v>38.576803676115503</c:v>
                </c:pt>
                <c:pt idx="13008">
                  <c:v>38.574787958716669</c:v>
                </c:pt>
                <c:pt idx="13009">
                  <c:v>38.572784674215413</c:v>
                </c:pt>
                <c:pt idx="13010">
                  <c:v>38.570793745925911</c:v>
                </c:pt>
                <c:pt idx="13011">
                  <c:v>38.568815097635337</c:v>
                </c:pt>
                <c:pt idx="13012">
                  <c:v>38.56684865360095</c:v>
                </c:pt>
                <c:pt idx="13013">
                  <c:v>38.564894338547177</c:v>
                </c:pt>
                <c:pt idx="13014">
                  <c:v>38.562952077662757</c:v>
                </c:pt>
                <c:pt idx="13015">
                  <c:v>38.561021796597856</c:v>
                </c:pt>
                <c:pt idx="13016">
                  <c:v>38.559103421461231</c:v>
                </c:pt>
                <c:pt idx="13017">
                  <c:v>38.557196878817393</c:v>
                </c:pt>
                <c:pt idx="13018">
                  <c:v>38.5553020956838</c:v>
                </c:pt>
                <c:pt idx="13019">
                  <c:v>38.553357319762938</c:v>
                </c:pt>
                <c:pt idx="13020">
                  <c:v>38.551362748034869</c:v>
                </c:pt>
                <c:pt idx="13021">
                  <c:v>38.549380368765725</c:v>
                </c:pt>
                <c:pt idx="13022">
                  <c:v>38.547410218131013</c:v>
                </c:pt>
                <c:pt idx="13023">
                  <c:v>38.545328847388099</c:v>
                </c:pt>
                <c:pt idx="13024">
                  <c:v>38.543260084865118</c:v>
                </c:pt>
                <c:pt idx="13025">
                  <c:v>38.541204085271453</c:v>
                </c:pt>
                <c:pt idx="13026">
                  <c:v>38.539099076323382</c:v>
                </c:pt>
                <c:pt idx="13027">
                  <c:v>38.537006937073251</c:v>
                </c:pt>
                <c:pt idx="13028">
                  <c:v>38.534866008702139</c:v>
                </c:pt>
                <c:pt idx="13029">
                  <c:v>38.532738170365882</c:v>
                </c:pt>
                <c:pt idx="13030">
                  <c:v>38.530623460885096</c:v>
                </c:pt>
                <c:pt idx="13031">
                  <c:v>38.528521799254172</c:v>
                </c:pt>
                <c:pt idx="13032">
                  <c:v>38.526433104967303</c:v>
                </c:pt>
                <c:pt idx="13033">
                  <c:v>38.52435729801541</c:v>
                </c:pt>
                <c:pt idx="13034">
                  <c:v>38.522294298883075</c:v>
                </c:pt>
                <c:pt idx="13035">
                  <c:v>38.520244028545491</c:v>
                </c:pt>
                <c:pt idx="13036">
                  <c:v>38.518206408465439</c:v>
                </c:pt>
                <c:pt idx="13037">
                  <c:v>38.516181360590281</c:v>
                </c:pt>
                <c:pt idx="13038">
                  <c:v>38.514168807348959</c:v>
                </c:pt>
                <c:pt idx="13039">
                  <c:v>38.512168671649036</c:v>
                </c:pt>
                <c:pt idx="13040">
                  <c:v>38.51018087687374</c:v>
                </c:pt>
                <c:pt idx="13041">
                  <c:v>38.508205346879031</c:v>
                </c:pt>
                <c:pt idx="13042">
                  <c:v>38.506242005990671</c:v>
                </c:pt>
                <c:pt idx="13043">
                  <c:v>38.504290779001344</c:v>
                </c:pt>
                <c:pt idx="13044">
                  <c:v>38.502351591167766</c:v>
                </c:pt>
                <c:pt idx="13045">
                  <c:v>38.500424368207817</c:v>
                </c:pt>
                <c:pt idx="13046">
                  <c:v>38.498509036297705</c:v>
                </c:pt>
                <c:pt idx="13047">
                  <c:v>38.496543821632365</c:v>
                </c:pt>
                <c:pt idx="13048">
                  <c:v>38.494590623326758</c:v>
                </c:pt>
                <c:pt idx="13049">
                  <c:v>38.492649477013195</c:v>
                </c:pt>
                <c:pt idx="13050">
                  <c:v>38.49072030832621</c:v>
                </c:pt>
                <c:pt idx="13051">
                  <c:v>38.488803043359198</c:v>
                </c:pt>
                <c:pt idx="13052">
                  <c:v>38.486835904778189</c:v>
                </c:pt>
                <c:pt idx="13053">
                  <c:v>38.484880794992684</c:v>
                </c:pt>
                <c:pt idx="13054">
                  <c:v>38.482937749667727</c:v>
                </c:pt>
                <c:pt idx="13055">
                  <c:v>38.480944987026362</c:v>
                </c:pt>
                <c:pt idx="13056">
                  <c:v>38.478964410549047</c:v>
                </c:pt>
                <c:pt idx="13057">
                  <c:v>38.476934345585441</c:v>
                </c:pt>
                <c:pt idx="13058">
                  <c:v>38.474854981365482</c:v>
                </c:pt>
                <c:pt idx="13059">
                  <c:v>38.472788334317428</c:v>
                </c:pt>
                <c:pt idx="13060">
                  <c:v>38.470672724460485</c:v>
                </c:pt>
                <c:pt idx="13061">
                  <c:v>38.468570054172908</c:v>
                </c:pt>
                <c:pt idx="13062">
                  <c:v>38.466480361802319</c:v>
                </c:pt>
                <c:pt idx="13063">
                  <c:v>38.464403567247558</c:v>
                </c:pt>
                <c:pt idx="13064">
                  <c:v>38.462339590901863</c:v>
                </c:pt>
                <c:pt idx="13065">
                  <c:v>38.460288353649801</c:v>
                </c:pt>
                <c:pt idx="13066">
                  <c:v>38.458249776864264</c:v>
                </c:pt>
                <c:pt idx="13067">
                  <c:v>38.456223782403427</c:v>
                </c:pt>
                <c:pt idx="13068">
                  <c:v>38.454210292607769</c:v>
                </c:pt>
                <c:pt idx="13069">
                  <c:v>38.452209230297093</c:v>
                </c:pt>
                <c:pt idx="13070">
                  <c:v>38.450220518767573</c:v>
                </c:pt>
                <c:pt idx="13071">
                  <c:v>38.448244081788793</c:v>
                </c:pt>
                <c:pt idx="13072">
                  <c:v>38.446279843600855</c:v>
                </c:pt>
                <c:pt idx="13073">
                  <c:v>38.444327728911453</c:v>
                </c:pt>
                <c:pt idx="13074">
                  <c:v>38.44238766289299</c:v>
                </c:pt>
                <c:pt idx="13075">
                  <c:v>38.440397850057458</c:v>
                </c:pt>
                <c:pt idx="13076">
                  <c:v>38.438420208067072</c:v>
                </c:pt>
                <c:pt idx="13077">
                  <c:v>38.436454772987069</c:v>
                </c:pt>
                <c:pt idx="13078">
                  <c:v>38.434501469470817</c:v>
                </c:pt>
                <c:pt idx="13079">
                  <c:v>38.432560222636759</c:v>
                </c:pt>
                <c:pt idx="13080">
                  <c:v>38.430630958065542</c:v>
                </c:pt>
                <c:pt idx="13081">
                  <c:v>38.428713601797156</c:v>
                </c:pt>
                <c:pt idx="13082">
                  <c:v>38.426808080328122</c:v>
                </c:pt>
                <c:pt idx="13083">
                  <c:v>38.424914320608643</c:v>
                </c:pt>
                <c:pt idx="13084">
                  <c:v>38.422970525468642</c:v>
                </c:pt>
                <c:pt idx="13085">
                  <c:v>38.421038620367369</c:v>
                </c:pt>
                <c:pt idx="13086">
                  <c:v>38.419056912513369</c:v>
                </c:pt>
                <c:pt idx="13087">
                  <c:v>38.417087327284563</c:v>
                </c:pt>
                <c:pt idx="13088">
                  <c:v>38.415068169124744</c:v>
                </c:pt>
                <c:pt idx="13089">
                  <c:v>38.413123098294051</c:v>
                </c:pt>
                <c:pt idx="13090">
                  <c:v>38.41112841190261</c:v>
                </c:pt>
                <c:pt idx="13091">
                  <c:v>38.409084193291143</c:v>
                </c:pt>
                <c:pt idx="13092">
                  <c:v>38.407052481097381</c:v>
                </c:pt>
                <c:pt idx="13093">
                  <c:v>38.405033312363692</c:v>
                </c:pt>
                <c:pt idx="13094">
                  <c:v>38.40296487127803</c:v>
                </c:pt>
                <c:pt idx="13095">
                  <c:v>38.40090908550917</c:v>
                </c:pt>
                <c:pt idx="13096">
                  <c:v>38.398865992536138</c:v>
                </c:pt>
                <c:pt idx="13097">
                  <c:v>38.396835513991292</c:v>
                </c:pt>
                <c:pt idx="13098">
                  <c:v>38.394755830169238</c:v>
                </c:pt>
                <c:pt idx="13099">
                  <c:v>38.392688871161532</c:v>
                </c:pt>
                <c:pt idx="13100">
                  <c:v>38.390634674648624</c:v>
                </c:pt>
                <c:pt idx="13101">
                  <c:v>38.388593161828133</c:v>
                </c:pt>
                <c:pt idx="13102">
                  <c:v>38.386564254384261</c:v>
                </c:pt>
                <c:pt idx="13103">
                  <c:v>38.38454787448476</c:v>
                </c:pt>
                <c:pt idx="13104">
                  <c:v>38.382543944777971</c:v>
                </c:pt>
                <c:pt idx="13105">
                  <c:v>38.380552388389837</c:v>
                </c:pt>
                <c:pt idx="13106">
                  <c:v>38.378573128920962</c:v>
                </c:pt>
                <c:pt idx="13107">
                  <c:v>38.376606090443687</c:v>
                </c:pt>
                <c:pt idx="13108">
                  <c:v>38.374651197499162</c:v>
                </c:pt>
                <c:pt idx="13109">
                  <c:v>38.372708375094469</c:v>
                </c:pt>
                <c:pt idx="13110">
                  <c:v>38.370777548699721</c:v>
                </c:pt>
                <c:pt idx="13111">
                  <c:v>38.368858644245236</c:v>
                </c:pt>
                <c:pt idx="13112">
                  <c:v>38.366951588118667</c:v>
                </c:pt>
                <c:pt idx="13113">
                  <c:v>38.365056307162185</c:v>
                </c:pt>
                <c:pt idx="13114">
                  <c:v>38.363172728669682</c:v>
                </c:pt>
                <c:pt idx="13115">
                  <c:v>38.361300780383978</c:v>
                </c:pt>
                <c:pt idx="13116">
                  <c:v>38.359378645221177</c:v>
                </c:pt>
                <c:pt idx="13117">
                  <c:v>38.357468271548335</c:v>
                </c:pt>
                <c:pt idx="13118">
                  <c:v>38.355569694189249</c:v>
                </c:pt>
                <c:pt idx="13119">
                  <c:v>38.353682840303193</c:v>
                </c:pt>
                <c:pt idx="13120">
                  <c:v>38.351684140050224</c:v>
                </c:pt>
                <c:pt idx="13121">
                  <c:v>38.349697559412213</c:v>
                </c:pt>
                <c:pt idx="13122">
                  <c:v>38.347723247027872</c:v>
                </c:pt>
                <c:pt idx="13123">
                  <c:v>38.345699371504914</c:v>
                </c:pt>
                <c:pt idx="13124">
                  <c:v>38.343687882095445</c:v>
                </c:pt>
                <c:pt idx="13125">
                  <c:v>38.341627056378158</c:v>
                </c:pt>
                <c:pt idx="13126">
                  <c:v>38.33957884361466</c:v>
                </c:pt>
                <c:pt idx="13127">
                  <c:v>38.337481518597514</c:v>
                </c:pt>
                <c:pt idx="13128">
                  <c:v>38.33545879662848</c:v>
                </c:pt>
                <c:pt idx="13129">
                  <c:v>38.333386918065898</c:v>
                </c:pt>
                <c:pt idx="13130">
                  <c:v>38.331327720813334</c:v>
                </c:pt>
                <c:pt idx="13131">
                  <c:v>38.329281242396142</c:v>
                </c:pt>
                <c:pt idx="13132">
                  <c:v>38.327247404255175</c:v>
                </c:pt>
                <c:pt idx="13133">
                  <c:v>38.325226128316515</c:v>
                </c:pt>
                <c:pt idx="13134">
                  <c:v>38.323217336988485</c:v>
                </c:pt>
                <c:pt idx="13135">
                  <c:v>38.321220953158644</c:v>
                </c:pt>
                <c:pt idx="13136">
                  <c:v>38.319236900190859</c:v>
                </c:pt>
                <c:pt idx="13137">
                  <c:v>38.317265101922338</c:v>
                </c:pt>
                <c:pt idx="13138">
                  <c:v>38.315305482660726</c:v>
                </c:pt>
                <c:pt idx="13139">
                  <c:v>38.313357967181176</c:v>
                </c:pt>
                <c:pt idx="13140">
                  <c:v>38.311422480723486</c:v>
                </c:pt>
                <c:pt idx="13141">
                  <c:v>38.309498948989209</c:v>
                </c:pt>
                <c:pt idx="13142">
                  <c:v>38.30758729813882</c:v>
                </c:pt>
                <c:pt idx="13143">
                  <c:v>38.30568745478886</c:v>
                </c:pt>
                <c:pt idx="13144">
                  <c:v>38.303799346009143</c:v>
                </c:pt>
                <c:pt idx="13145">
                  <c:v>38.301922899319926</c:v>
                </c:pt>
                <c:pt idx="13146">
                  <c:v>38.300058042689166</c:v>
                </c:pt>
                <c:pt idx="13147">
                  <c:v>38.298142938541275</c:v>
                </c:pt>
                <c:pt idx="13148">
                  <c:v>38.296301326234911</c:v>
                </c:pt>
                <c:pt idx="13149">
                  <c:v>38.294409425817527</c:v>
                </c:pt>
                <c:pt idx="13150">
                  <c:v>38.292529105768686</c:v>
                </c:pt>
                <c:pt idx="13151">
                  <c:v>38.290660400351939</c:v>
                </c:pt>
                <c:pt idx="13152">
                  <c:v>38.288803237824347</c:v>
                </c:pt>
                <c:pt idx="13153">
                  <c:v>38.286895777443746</c:v>
                </c:pt>
                <c:pt idx="13154">
                  <c:v>38.284999993327546</c:v>
                </c:pt>
                <c:pt idx="13155">
                  <c:v>38.283054147122272</c:v>
                </c:pt>
                <c:pt idx="13156">
                  <c:v>38.281058436469813</c:v>
                </c:pt>
                <c:pt idx="13157">
                  <c:v>38.27907494366054</c:v>
                </c:pt>
                <c:pt idx="13158">
                  <c:v>38.277041925024932</c:v>
                </c:pt>
                <c:pt idx="13159">
                  <c:v>38.275021353330047</c:v>
                </c:pt>
                <c:pt idx="13160">
                  <c:v>38.272951482124178</c:v>
                </c:pt>
                <c:pt idx="13161">
                  <c:v>38.270956070911737</c:v>
                </c:pt>
                <c:pt idx="13162">
                  <c:v>38.268911316346752</c:v>
                </c:pt>
                <c:pt idx="13163">
                  <c:v>38.266879081274716</c:v>
                </c:pt>
                <c:pt idx="13164">
                  <c:v>38.264859402716198</c:v>
                </c:pt>
                <c:pt idx="13165">
                  <c:v>38.262852203088613</c:v>
                </c:pt>
                <c:pt idx="13166">
                  <c:v>38.260857405288746</c:v>
                </c:pt>
                <c:pt idx="13167">
                  <c:v>38.258874932689771</c:v>
                </c:pt>
                <c:pt idx="13168">
                  <c:v>38.256904709138318</c:v>
                </c:pt>
                <c:pt idx="13169">
                  <c:v>38.254946658951546</c:v>
                </c:pt>
                <c:pt idx="13170">
                  <c:v>38.253000706914229</c:v>
                </c:pt>
                <c:pt idx="13171">
                  <c:v>38.25106677827587</c:v>
                </c:pt>
                <c:pt idx="13172">
                  <c:v>38.249144798747835</c:v>
                </c:pt>
                <c:pt idx="13173">
                  <c:v>38.247234694500492</c:v>
                </c:pt>
                <c:pt idx="13174">
                  <c:v>38.245336392160382</c:v>
                </c:pt>
                <c:pt idx="13175">
                  <c:v>38.243449818807392</c:v>
                </c:pt>
                <c:pt idx="13176">
                  <c:v>38.241574901971958</c:v>
                </c:pt>
                <c:pt idx="13177">
                  <c:v>38.239649782914377</c:v>
                </c:pt>
                <c:pt idx="13178">
                  <c:v>38.237798241686605</c:v>
                </c:pt>
                <c:pt idx="13179">
                  <c:v>38.2359582440913</c:v>
                </c:pt>
                <c:pt idx="13180">
                  <c:v>38.234067828519329</c:v>
                </c:pt>
                <c:pt idx="13181">
                  <c:v>38.232188988110813</c:v>
                </c:pt>
                <c:pt idx="13182">
                  <c:v>38.230259966915732</c:v>
                </c:pt>
                <c:pt idx="13183">
                  <c:v>38.228404551560971</c:v>
                </c:pt>
                <c:pt idx="13184">
                  <c:v>38.226498914465246</c:v>
                </c:pt>
                <c:pt idx="13185">
                  <c:v>38.224543152757498</c:v>
                </c:pt>
                <c:pt idx="13186">
                  <c:v>38.222537570584791</c:v>
                </c:pt>
                <c:pt idx="13187">
                  <c:v>38.220544270810898</c:v>
                </c:pt>
                <c:pt idx="13188">
                  <c:v>38.218501489193009</c:v>
                </c:pt>
                <c:pt idx="13189">
                  <c:v>38.216471218487257</c:v>
                </c:pt>
                <c:pt idx="13190">
                  <c:v>38.2144534956672</c:v>
                </c:pt>
                <c:pt idx="13191">
                  <c:v>38.212386439178786</c:v>
                </c:pt>
                <c:pt idx="13192">
                  <c:v>38.210332042981072</c:v>
                </c:pt>
                <c:pt idx="13193">
                  <c:v>38.208290344484709</c:v>
                </c:pt>
                <c:pt idx="13194">
                  <c:v>38.206261265208425</c:v>
                </c:pt>
                <c:pt idx="13195">
                  <c:v>38.204244727156031</c:v>
                </c:pt>
                <c:pt idx="13196">
                  <c:v>38.202240652813401</c:v>
                </c:pt>
                <c:pt idx="13197">
                  <c:v>38.200248965145505</c:v>
                </c:pt>
                <c:pt idx="13198">
                  <c:v>38.198269587593458</c:v>
                </c:pt>
                <c:pt idx="13199">
                  <c:v>38.196302444071556</c:v>
                </c:pt>
                <c:pt idx="13200">
                  <c:v>38.194347458964366</c:v>
                </c:pt>
                <c:pt idx="13201">
                  <c:v>38.192404557123808</c:v>
                </c:pt>
                <c:pt idx="13202">
                  <c:v>38.190473663866285</c:v>
                </c:pt>
                <c:pt idx="13203">
                  <c:v>38.188554704969789</c:v>
                </c:pt>
                <c:pt idx="13204">
                  <c:v>38.186647606671066</c:v>
                </c:pt>
                <c:pt idx="13205">
                  <c:v>38.184752295662776</c:v>
                </c:pt>
                <c:pt idx="13206">
                  <c:v>38.182868699090662</c:v>
                </c:pt>
                <c:pt idx="13207">
                  <c:v>38.180996744550775</c:v>
                </c:pt>
                <c:pt idx="13208">
                  <c:v>38.179074552625366</c:v>
                </c:pt>
                <c:pt idx="13209">
                  <c:v>38.177164134384157</c:v>
                </c:pt>
                <c:pt idx="13210">
                  <c:v>38.175265524613827</c:v>
                </c:pt>
                <c:pt idx="13211">
                  <c:v>38.173378650325141</c:v>
                </c:pt>
                <c:pt idx="13212">
                  <c:v>38.171503438980004</c:v>
                </c:pt>
                <c:pt idx="13213">
                  <c:v>38.16963981848869</c:v>
                </c:pt>
                <c:pt idx="13214">
                  <c:v>38.167725906287181</c:v>
                </c:pt>
                <c:pt idx="13215">
                  <c:v>38.165823717711469</c:v>
                </c:pt>
                <c:pt idx="13216">
                  <c:v>38.163933287396283</c:v>
                </c:pt>
                <c:pt idx="13217">
                  <c:v>38.161992728279806</c:v>
                </c:pt>
                <c:pt idx="13218">
                  <c:v>38.160002238841216</c:v>
                </c:pt>
                <c:pt idx="13219">
                  <c:v>38.158023943465331</c:v>
                </c:pt>
                <c:pt idx="13220">
                  <c:v>38.155996056870265</c:v>
                </c:pt>
                <c:pt idx="13221">
                  <c:v>38.153980594134296</c:v>
                </c:pt>
                <c:pt idx="13222">
                  <c:v>38.15197759194794</c:v>
                </c:pt>
                <c:pt idx="13223">
                  <c:v>38.149925148516047</c:v>
                </c:pt>
                <c:pt idx="13224">
                  <c:v>38.147885280094684</c:v>
                </c:pt>
                <c:pt idx="13225">
                  <c:v>38.145858023816395</c:v>
                </c:pt>
                <c:pt idx="13226">
                  <c:v>38.143843301702539</c:v>
                </c:pt>
                <c:pt idx="13227">
                  <c:v>38.141841036256622</c:v>
                </c:pt>
                <c:pt idx="13228">
                  <c:v>38.139789322242649</c:v>
                </c:pt>
                <c:pt idx="13229">
                  <c:v>38.137750179473819</c:v>
                </c:pt>
                <c:pt idx="13230">
                  <c:v>38.135723645067216</c:v>
                </c:pt>
                <c:pt idx="13231">
                  <c:v>38.133709641063213</c:v>
                </c:pt>
                <c:pt idx="13232">
                  <c:v>38.131708089984222</c:v>
                </c:pt>
                <c:pt idx="13233">
                  <c:v>38.129718914831727</c:v>
                </c:pt>
                <c:pt idx="13234">
                  <c:v>38.127742039083287</c:v>
                </c:pt>
                <c:pt idx="13235">
                  <c:v>38.12577738668962</c:v>
                </c:pt>
                <c:pt idx="13236">
                  <c:v>38.123824882071681</c:v>
                </c:pt>
                <c:pt idx="13237">
                  <c:v>38.121884450117719</c:v>
                </c:pt>
                <c:pt idx="13238">
                  <c:v>38.119956016180431</c:v>
                </c:pt>
                <c:pt idx="13239">
                  <c:v>38.118039506074069</c:v>
                </c:pt>
                <c:pt idx="13240">
                  <c:v>38.116134846071581</c:v>
                </c:pt>
                <c:pt idx="13241">
                  <c:v>38.114241962901779</c:v>
                </c:pt>
                <c:pt idx="13242">
                  <c:v>38.112360783746539</c:v>
                </c:pt>
                <c:pt idx="13243">
                  <c:v>38.110491236237962</c:v>
                </c:pt>
                <c:pt idx="13244">
                  <c:v>38.108633248455632</c:v>
                </c:pt>
                <c:pt idx="13245">
                  <c:v>38.106786748923817</c:v>
                </c:pt>
                <c:pt idx="13246">
                  <c:v>38.104889834929189</c:v>
                </c:pt>
                <c:pt idx="13247">
                  <c:v>38.103066379481781</c:v>
                </c:pt>
                <c:pt idx="13248">
                  <c:v>38.101192469156267</c:v>
                </c:pt>
                <c:pt idx="13249">
                  <c:v>38.099330041281355</c:v>
                </c:pt>
                <c:pt idx="13250">
                  <c:v>38.097417294614601</c:v>
                </c:pt>
                <c:pt idx="13251">
                  <c:v>38.095516269025616</c:v>
                </c:pt>
                <c:pt idx="13252">
                  <c:v>38.093626999113212</c:v>
                </c:pt>
                <c:pt idx="13253">
                  <c:v>38.091687573579399</c:v>
                </c:pt>
                <c:pt idx="13254">
                  <c:v>38.089698191208967</c:v>
                </c:pt>
                <c:pt idx="13255">
                  <c:v>38.087721000895613</c:v>
                </c:pt>
                <c:pt idx="13256">
                  <c:v>38.085694193092905</c:v>
                </c:pt>
                <c:pt idx="13257">
                  <c:v>38.083679807406931</c:v>
                </c:pt>
                <c:pt idx="13258">
                  <c:v>38.081677880492947</c:v>
                </c:pt>
                <c:pt idx="13259">
                  <c:v>38.079626486304811</c:v>
                </c:pt>
                <c:pt idx="13260">
                  <c:v>38.077649518078232</c:v>
                </c:pt>
                <c:pt idx="13261">
                  <c:v>38.07562303890473</c:v>
                </c:pt>
                <c:pt idx="13262">
                  <c:v>38.073608980529286</c:v>
                </c:pt>
                <c:pt idx="13263">
                  <c:v>38.071607379598966</c:v>
                </c:pt>
                <c:pt idx="13264">
                  <c:v>38.06961815906142</c:v>
                </c:pt>
                <c:pt idx="13265">
                  <c:v>38.067641242340883</c:v>
                </c:pt>
                <c:pt idx="13266">
                  <c:v>38.06567655333523</c:v>
                </c:pt>
                <c:pt idx="13267">
                  <c:v>38.06372401641304</c:v>
                </c:pt>
                <c:pt idx="13268">
                  <c:v>38.061783556410703</c:v>
                </c:pt>
                <c:pt idx="13269">
                  <c:v>38.059855098629498</c:v>
                </c:pt>
                <c:pt idx="13270">
                  <c:v>38.057938568832746</c:v>
                </c:pt>
                <c:pt idx="13271">
                  <c:v>38.05603389324294</c:v>
                </c:pt>
                <c:pt idx="13272">
                  <c:v>38.054140998538898</c:v>
                </c:pt>
                <c:pt idx="13273">
                  <c:v>38.052259811852956</c:v>
                </c:pt>
                <c:pt idx="13274">
                  <c:v>38.050390260768147</c:v>
                </c:pt>
                <c:pt idx="13275">
                  <c:v>38.048532273315423</c:v>
                </c:pt>
                <c:pt idx="13276">
                  <c:v>38.046685777970886</c:v>
                </c:pt>
                <c:pt idx="13277">
                  <c:v>38.044850703653026</c:v>
                </c:pt>
                <c:pt idx="13278">
                  <c:v>38.04302697971999</c:v>
                </c:pt>
                <c:pt idx="13279">
                  <c:v>38.041214535966866</c:v>
                </c:pt>
                <c:pt idx="13280">
                  <c:v>38.039413302622968</c:v>
                </c:pt>
                <c:pt idx="13281">
                  <c:v>38.037561357896031</c:v>
                </c:pt>
                <c:pt idx="13282">
                  <c:v>38.035658908920723</c:v>
                </c:pt>
                <c:pt idx="13283">
                  <c:v>38.033768121837362</c:v>
                </c:pt>
                <c:pt idx="13284">
                  <c:v>38.031889031045814</c:v>
                </c:pt>
                <c:pt idx="13285">
                  <c:v>38.030021564193547</c:v>
                </c:pt>
                <c:pt idx="13286">
                  <c:v>38.028103789994816</c:v>
                </c:pt>
                <c:pt idx="13287">
                  <c:v>38.026135909443887</c:v>
                </c:pt>
                <c:pt idx="13288">
                  <c:v>38.024180093227564</c:v>
                </c:pt>
                <c:pt idx="13289">
                  <c:v>38.022174510614505</c:v>
                </c:pt>
                <c:pt idx="13290">
                  <c:v>38.020181224161874</c:v>
                </c:pt>
                <c:pt idx="13291">
                  <c:v>38.018138400352569</c:v>
                </c:pt>
                <c:pt idx="13292">
                  <c:v>38.016169974970474</c:v>
                </c:pt>
                <c:pt idx="13293">
                  <c:v>38.014151968669715</c:v>
                </c:pt>
                <c:pt idx="13294">
                  <c:v>38.01214633539162</c:v>
                </c:pt>
                <c:pt idx="13295">
                  <c:v>38.010153111616582</c:v>
                </c:pt>
                <c:pt idx="13296">
                  <c:v>38.008172220562983</c:v>
                </c:pt>
                <c:pt idx="13297">
                  <c:v>38.006203585924283</c:v>
                </c:pt>
                <c:pt idx="13298">
                  <c:v>38.004247131866066</c:v>
                </c:pt>
                <c:pt idx="13299">
                  <c:v>38.00230278302314</c:v>
                </c:pt>
                <c:pt idx="13300">
                  <c:v>38.000370464496605</c:v>
                </c:pt>
                <c:pt idx="13301">
                  <c:v>37.998450101851006</c:v>
                </c:pt>
                <c:pt idx="13302">
                  <c:v>37.996541621111426</c:v>
                </c:pt>
                <c:pt idx="13303">
                  <c:v>37.994644948760659</c:v>
                </c:pt>
                <c:pt idx="13304">
                  <c:v>37.992760011736387</c:v>
                </c:pt>
                <c:pt idx="13305">
                  <c:v>37.990886737428333</c:v>
                </c:pt>
                <c:pt idx="13306">
                  <c:v>37.989025053675498</c:v>
                </c:pt>
                <c:pt idx="13307">
                  <c:v>37.987174888763356</c:v>
                </c:pt>
                <c:pt idx="13308">
                  <c:v>37.985336171421103</c:v>
                </c:pt>
                <c:pt idx="13309">
                  <c:v>37.983508830818927</c:v>
                </c:pt>
                <c:pt idx="13310">
                  <c:v>37.981692796565241</c:v>
                </c:pt>
                <c:pt idx="13311">
                  <c:v>37.979826125463305</c:v>
                </c:pt>
                <c:pt idx="13312">
                  <c:v>37.977970900142104</c:v>
                </c:pt>
                <c:pt idx="13313">
                  <c:v>37.976127154344198</c:v>
                </c:pt>
                <c:pt idx="13314">
                  <c:v>37.974232940331426</c:v>
                </c:pt>
                <c:pt idx="13315">
                  <c:v>37.972350341633643</c:v>
                </c:pt>
                <c:pt idx="13316">
                  <c:v>37.970417512316175</c:v>
                </c:pt>
                <c:pt idx="13317">
                  <c:v>37.968496535766619</c:v>
                </c:pt>
                <c:pt idx="13318">
                  <c:v>37.966525563279411</c:v>
                </c:pt>
                <c:pt idx="13319">
                  <c:v>37.964566678144209</c:v>
                </c:pt>
                <c:pt idx="13320">
                  <c:v>37.962619915982366</c:v>
                </c:pt>
                <c:pt idx="13321">
                  <c:v>37.960561427554637</c:v>
                </c:pt>
                <c:pt idx="13322">
                  <c:v>37.958577343300888</c:v>
                </c:pt>
                <c:pt idx="13323">
                  <c:v>37.956543759251517</c:v>
                </c:pt>
                <c:pt idx="13324">
                  <c:v>37.954522647928691</c:v>
                </c:pt>
                <c:pt idx="13325">
                  <c:v>37.952514046080822</c:v>
                </c:pt>
                <c:pt idx="13326">
                  <c:v>37.950517876281715</c:v>
                </c:pt>
                <c:pt idx="13327">
                  <c:v>37.948534061584397</c:v>
                </c:pt>
                <c:pt idx="13328">
                  <c:v>37.946562525518146</c:v>
                </c:pt>
                <c:pt idx="13329">
                  <c:v>37.944603192085552</c:v>
                </c:pt>
                <c:pt idx="13330">
                  <c:v>37.942655985759579</c:v>
                </c:pt>
                <c:pt idx="13331">
                  <c:v>37.940720831480668</c:v>
                </c:pt>
                <c:pt idx="13332">
                  <c:v>37.938797654653825</c:v>
                </c:pt>
                <c:pt idx="13333">
                  <c:v>37.936886381145754</c:v>
                </c:pt>
                <c:pt idx="13334">
                  <c:v>37.934986937282012</c:v>
                </c:pt>
                <c:pt idx="13335">
                  <c:v>37.93309924984414</c:v>
                </c:pt>
                <c:pt idx="13336">
                  <c:v>37.931223246066871</c:v>
                </c:pt>
                <c:pt idx="13337">
                  <c:v>37.929358853635307</c:v>
                </c:pt>
                <c:pt idx="13338">
                  <c:v>37.927444106639889</c:v>
                </c:pt>
                <c:pt idx="13339">
                  <c:v>37.92554110415729</c:v>
                </c:pt>
                <c:pt idx="13340">
                  <c:v>37.923649880786314</c:v>
                </c:pt>
                <c:pt idx="13341">
                  <c:v>37.921832261127712</c:v>
                </c:pt>
                <c:pt idx="13342">
                  <c:v>37.919964099255758</c:v>
                </c:pt>
                <c:pt idx="13343">
                  <c:v>37.918107396156735</c:v>
                </c:pt>
                <c:pt idx="13344">
                  <c:v>37.916262185587676</c:v>
                </c:pt>
                <c:pt idx="13345">
                  <c:v>37.914366498902154</c:v>
                </c:pt>
                <c:pt idx="13346">
                  <c:v>37.912482440470541</c:v>
                </c:pt>
                <c:pt idx="13347">
                  <c:v>37.910610044545102</c:v>
                </c:pt>
                <c:pt idx="13348">
                  <c:v>37.908749238933787</c:v>
                </c:pt>
                <c:pt idx="13349">
                  <c:v>37.906899951891411</c:v>
                </c:pt>
                <c:pt idx="13350">
                  <c:v>37.905000211137718</c:v>
                </c:pt>
                <c:pt idx="13351">
                  <c:v>37.903050219710629</c:v>
                </c:pt>
                <c:pt idx="13352">
                  <c:v>37.901050283068983</c:v>
                </c:pt>
                <c:pt idx="13353">
                  <c:v>37.899062616219382</c:v>
                </c:pt>
                <c:pt idx="13354">
                  <c:v>37.897087255291041</c:v>
                </c:pt>
                <c:pt idx="13355">
                  <c:v>37.895124124096299</c:v>
                </c:pt>
                <c:pt idx="13356">
                  <c:v>37.893173146919175</c:v>
                </c:pt>
                <c:pt idx="13357">
                  <c:v>37.891172337124914</c:v>
                </c:pt>
                <c:pt idx="13358">
                  <c:v>37.889183803167612</c:v>
                </c:pt>
                <c:pt idx="13359">
                  <c:v>37.887207581190019</c:v>
                </c:pt>
                <c:pt idx="13360">
                  <c:v>37.885243594962695</c:v>
                </c:pt>
                <c:pt idx="13361">
                  <c:v>37.88322985387039</c:v>
                </c:pt>
                <c:pt idx="13362">
                  <c:v>37.881228468646732</c:v>
                </c:pt>
                <c:pt idx="13363">
                  <c:v>37.879239475665827</c:v>
                </c:pt>
                <c:pt idx="13364">
                  <c:v>37.877262798196973</c:v>
                </c:pt>
                <c:pt idx="13365">
                  <c:v>37.875298359984583</c:v>
                </c:pt>
                <c:pt idx="13366">
                  <c:v>37.873346085245231</c:v>
                </c:pt>
                <c:pt idx="13367">
                  <c:v>37.871405898664719</c:v>
                </c:pt>
                <c:pt idx="13368">
                  <c:v>37.869477725395186</c:v>
                </c:pt>
                <c:pt idx="13369">
                  <c:v>37.867561491052221</c:v>
                </c:pt>
                <c:pt idx="13370">
                  <c:v>37.86565712171199</c:v>
                </c:pt>
                <c:pt idx="13371">
                  <c:v>37.863764543908381</c:v>
                </c:pt>
                <c:pt idx="13372">
                  <c:v>37.861883684630165</c:v>
                </c:pt>
                <c:pt idx="13373">
                  <c:v>37.860014471318195</c:v>
                </c:pt>
                <c:pt idx="13374">
                  <c:v>37.858156831862587</c:v>
                </c:pt>
                <c:pt idx="13375">
                  <c:v>37.856310694599962</c:v>
                </c:pt>
                <c:pt idx="13376">
                  <c:v>37.854475988310668</c:v>
                </c:pt>
                <c:pt idx="13377">
                  <c:v>37.852652642216022</c:v>
                </c:pt>
                <c:pt idx="13378">
                  <c:v>37.850840585975604</c:v>
                </c:pt>
                <c:pt idx="13379">
                  <c:v>37.84897783135613</c:v>
                </c:pt>
                <c:pt idx="13380">
                  <c:v>37.847126506826513</c:v>
                </c:pt>
                <c:pt idx="13381">
                  <c:v>37.845286646031511</c:v>
                </c:pt>
                <c:pt idx="13382">
                  <c:v>37.843396256186217</c:v>
                </c:pt>
                <c:pt idx="13383">
                  <c:v>37.841517466654189</c:v>
                </c:pt>
                <c:pt idx="13384">
                  <c:v>37.839588386306424</c:v>
                </c:pt>
                <c:pt idx="13385">
                  <c:v>37.837609215615977</c:v>
                </c:pt>
                <c:pt idx="13386">
                  <c:v>37.835704123616068</c:v>
                </c:pt>
                <c:pt idx="13387">
                  <c:v>37.83374900767604</c:v>
                </c:pt>
                <c:pt idx="13388">
                  <c:v>37.8318058905841</c:v>
                </c:pt>
                <c:pt idx="13389">
                  <c:v>37.829874807646661</c:v>
                </c:pt>
                <c:pt idx="13390">
                  <c:v>37.82789375211879</c:v>
                </c:pt>
                <c:pt idx="13391">
                  <c:v>37.825862919628655</c:v>
                </c:pt>
                <c:pt idx="13392">
                  <c:v>37.823844552068493</c:v>
                </c:pt>
                <c:pt idx="13393">
                  <c:v>37.821838686107512</c:v>
                </c:pt>
                <c:pt idx="13394">
                  <c:v>37.81984524431185</c:v>
                </c:pt>
                <c:pt idx="13395">
                  <c:v>37.817864149727271</c:v>
                </c:pt>
                <c:pt idx="13396">
                  <c:v>37.815895325876191</c:v>
                </c:pt>
                <c:pt idx="13397">
                  <c:v>37.813938696754711</c:v>
                </c:pt>
                <c:pt idx="13398">
                  <c:v>37.811994186829708</c:v>
                </c:pt>
                <c:pt idx="13399">
                  <c:v>37.810061721035886</c:v>
                </c:pt>
                <c:pt idx="13400">
                  <c:v>37.808141224772918</c:v>
                </c:pt>
                <c:pt idx="13401">
                  <c:v>37.806232623902531</c:v>
                </c:pt>
                <c:pt idx="13402">
                  <c:v>37.804335844745665</c:v>
                </c:pt>
                <c:pt idx="13403">
                  <c:v>37.802450814079613</c:v>
                </c:pt>
                <c:pt idx="13404">
                  <c:v>37.800577459135212</c:v>
                </c:pt>
                <c:pt idx="13405">
                  <c:v>37.798715707594027</c:v>
                </c:pt>
                <c:pt idx="13406">
                  <c:v>37.796865487585549</c:v>
                </c:pt>
                <c:pt idx="13407">
                  <c:v>37.79502672768443</c:v>
                </c:pt>
                <c:pt idx="13408">
                  <c:v>37.793137417747474</c:v>
                </c:pt>
                <c:pt idx="13409">
                  <c:v>37.791321647381231</c:v>
                </c:pt>
                <c:pt idx="13410">
                  <c:v>37.7895172255608</c:v>
                </c:pt>
                <c:pt idx="13411">
                  <c:v>37.787723980177603</c:v>
                </c:pt>
                <c:pt idx="13412">
                  <c:v>37.785879902845458</c:v>
                </c:pt>
                <c:pt idx="13413">
                  <c:v>37.784047144804262</c:v>
                </c:pt>
                <c:pt idx="13414">
                  <c:v>37.782163796715444</c:v>
                </c:pt>
                <c:pt idx="13415">
                  <c:v>37.780292009617106</c:v>
                </c:pt>
                <c:pt idx="13416">
                  <c:v>37.778431817511219</c:v>
                </c:pt>
                <c:pt idx="13417">
                  <c:v>37.776521202463982</c:v>
                </c:pt>
                <c:pt idx="13418">
                  <c:v>37.774622316444059</c:v>
                </c:pt>
                <c:pt idx="13419">
                  <c:v>37.772611294780646</c:v>
                </c:pt>
                <c:pt idx="13420">
                  <c:v>37.770674463647289</c:v>
                </c:pt>
                <c:pt idx="13421">
                  <c:v>37.768687787348036</c:v>
                </c:pt>
                <c:pt idx="13422">
                  <c:v>37.766713308374747</c:v>
                </c:pt>
                <c:pt idx="13423">
                  <c:v>37.76468910605734</c:v>
                </c:pt>
                <c:pt idx="13424">
                  <c:v>37.762677332156386</c:v>
                </c:pt>
                <c:pt idx="13425">
                  <c:v>37.76067802320776</c:v>
                </c:pt>
                <c:pt idx="13426">
                  <c:v>37.758691101978606</c:v>
                </c:pt>
                <c:pt idx="13427">
                  <c:v>37.756716491714613</c:v>
                </c:pt>
                <c:pt idx="13428">
                  <c:v>37.754754116137029</c:v>
                </c:pt>
                <c:pt idx="13429">
                  <c:v>37.752803899439733</c:v>
                </c:pt>
                <c:pt idx="13430">
                  <c:v>37.750865766286296</c:v>
                </c:pt>
                <c:pt idx="13431">
                  <c:v>37.74893964180707</c:v>
                </c:pt>
                <c:pt idx="13432">
                  <c:v>37.747025451596301</c:v>
                </c:pt>
                <c:pt idx="13433">
                  <c:v>37.745123121709256</c:v>
                </c:pt>
                <c:pt idx="13434">
                  <c:v>37.743232578659359</c:v>
                </c:pt>
                <c:pt idx="13435">
                  <c:v>37.741353749415367</c:v>
                </c:pt>
                <c:pt idx="13436">
                  <c:v>37.739486561398529</c:v>
                </c:pt>
                <c:pt idx="13437">
                  <c:v>37.73763094247979</c:v>
                </c:pt>
                <c:pt idx="13438">
                  <c:v>37.735786820977012</c:v>
                </c:pt>
                <c:pt idx="13439">
                  <c:v>37.733954125652197</c:v>
                </c:pt>
                <c:pt idx="13440">
                  <c:v>37.732132785708743</c:v>
                </c:pt>
                <c:pt idx="13441">
                  <c:v>37.7303227307887</c:v>
                </c:pt>
                <c:pt idx="13442">
                  <c:v>37.728461930963903</c:v>
                </c:pt>
                <c:pt idx="13443">
                  <c:v>37.726612556920152</c:v>
                </c:pt>
                <c:pt idx="13444">
                  <c:v>37.724774642241897</c:v>
                </c:pt>
                <c:pt idx="13445">
                  <c:v>37.722948115922918</c:v>
                </c:pt>
                <c:pt idx="13446">
                  <c:v>37.721070943915144</c:v>
                </c:pt>
                <c:pt idx="13447">
                  <c:v>37.719267265822268</c:v>
                </c:pt>
                <c:pt idx="13448">
                  <c:v>37.717412901643328</c:v>
                </c:pt>
                <c:pt idx="13449">
                  <c:v>37.715507957409791</c:v>
                </c:pt>
                <c:pt idx="13450">
                  <c:v>37.713614711327544</c:v>
                </c:pt>
                <c:pt idx="13451">
                  <c:v>37.711671227339146</c:v>
                </c:pt>
                <c:pt idx="13452">
                  <c:v>37.709739678842027</c:v>
                </c:pt>
                <c:pt idx="13453">
                  <c:v>37.70782010090641</c:v>
                </c:pt>
                <c:pt idx="13454">
                  <c:v>37.705850445434834</c:v>
                </c:pt>
                <c:pt idx="13455">
                  <c:v>37.703892886859805</c:v>
                </c:pt>
                <c:pt idx="13456">
                  <c:v>37.701885483333143</c:v>
                </c:pt>
                <c:pt idx="13457">
                  <c:v>37.699952390095504</c:v>
                </c:pt>
                <c:pt idx="13458">
                  <c:v>37.697969408738707</c:v>
                </c:pt>
                <c:pt idx="13459">
                  <c:v>37.695998606804487</c:v>
                </c:pt>
                <c:pt idx="13460">
                  <c:v>37.694040020071341</c:v>
                </c:pt>
                <c:pt idx="13461">
                  <c:v>37.692093572828398</c:v>
                </c:pt>
                <c:pt idx="13462">
                  <c:v>37.690159189834048</c:v>
                </c:pt>
                <c:pt idx="13463">
                  <c:v>37.688236796313028</c:v>
                </c:pt>
                <c:pt idx="13464">
                  <c:v>37.686326317953551</c:v>
                </c:pt>
                <c:pt idx="13465">
                  <c:v>37.684427680904406</c:v>
                </c:pt>
                <c:pt idx="13466">
                  <c:v>37.682540811772128</c:v>
                </c:pt>
                <c:pt idx="13467">
                  <c:v>37.680665637618155</c:v>
                </c:pt>
                <c:pt idx="13468">
                  <c:v>37.678802085955994</c:v>
                </c:pt>
                <c:pt idx="13469">
                  <c:v>37.676950084748434</c:v>
                </c:pt>
                <c:pt idx="13470">
                  <c:v>37.675109562404757</c:v>
                </c:pt>
                <c:pt idx="13471">
                  <c:v>37.673280447777969</c:v>
                </c:pt>
                <c:pt idx="13472">
                  <c:v>37.671400689295972</c:v>
                </c:pt>
                <c:pt idx="13473">
                  <c:v>37.669532476892066</c:v>
                </c:pt>
                <c:pt idx="13474">
                  <c:v>37.667675844480208</c:v>
                </c:pt>
                <c:pt idx="13475">
                  <c:v>37.665830720282578</c:v>
                </c:pt>
                <c:pt idx="13476">
                  <c:v>37.663997032966265</c:v>
                </c:pt>
                <c:pt idx="13477">
                  <c:v>37.662174711640517</c:v>
                </c:pt>
                <c:pt idx="13478">
                  <c:v>37.66036368585398</c:v>
                </c:pt>
                <c:pt idx="13479">
                  <c:v>37.658563885591995</c:v>
                </c:pt>
                <c:pt idx="13480">
                  <c:v>37.656713256929784</c:v>
                </c:pt>
                <c:pt idx="13481">
                  <c:v>37.654873996058882</c:v>
                </c:pt>
                <c:pt idx="13482">
                  <c:v>37.652984148543105</c:v>
                </c:pt>
                <c:pt idx="13483">
                  <c:v>37.651043919077075</c:v>
                </c:pt>
                <c:pt idx="13484">
                  <c:v>37.649177603908349</c:v>
                </c:pt>
                <c:pt idx="13485">
                  <c:v>37.647260971707865</c:v>
                </c:pt>
                <c:pt idx="13486">
                  <c:v>37.645294119277303</c:v>
                </c:pt>
                <c:pt idx="13487">
                  <c:v>37.643339350596023</c:v>
                </c:pt>
                <c:pt idx="13488">
                  <c:v>37.641396701140451</c:v>
                </c:pt>
                <c:pt idx="13489">
                  <c:v>37.639404097513413</c:v>
                </c:pt>
                <c:pt idx="13490">
                  <c:v>37.637423736530394</c:v>
                </c:pt>
                <c:pt idx="13491">
                  <c:v>37.63545565413007</c:v>
                </c:pt>
                <c:pt idx="13492">
                  <c:v>37.633499774183086</c:v>
                </c:pt>
                <c:pt idx="13493">
                  <c:v>37.631556021032111</c:v>
                </c:pt>
                <c:pt idx="13494">
                  <c:v>37.629562317748828</c:v>
                </c:pt>
                <c:pt idx="13495">
                  <c:v>37.627642869773936</c:v>
                </c:pt>
                <c:pt idx="13496">
                  <c:v>37.625735430449431</c:v>
                </c:pt>
                <c:pt idx="13497">
                  <c:v>37.623777815840583</c:v>
                </c:pt>
                <c:pt idx="13498">
                  <c:v>37.621894234797281</c:v>
                </c:pt>
                <c:pt idx="13499">
                  <c:v>37.619960436269871</c:v>
                </c:pt>
                <c:pt idx="13500">
                  <c:v>37.618038519752311</c:v>
                </c:pt>
                <c:pt idx="13501">
                  <c:v>37.616128520120483</c:v>
                </c:pt>
                <c:pt idx="13502">
                  <c:v>37.614230363483472</c:v>
                </c:pt>
                <c:pt idx="13503">
                  <c:v>37.612343976408532</c:v>
                </c:pt>
                <c:pt idx="13504">
                  <c:v>37.610469285918235</c:v>
                </c:pt>
                <c:pt idx="13505">
                  <c:v>37.608606219487648</c:v>
                </c:pt>
                <c:pt idx="13506">
                  <c:v>37.606754705041524</c:v>
                </c:pt>
                <c:pt idx="13507">
                  <c:v>37.604914670951544</c:v>
                </c:pt>
                <c:pt idx="13508">
                  <c:v>37.603086046033496</c:v>
                </c:pt>
                <c:pt idx="13509">
                  <c:v>37.60126875954456</c:v>
                </c:pt>
                <c:pt idx="13510">
                  <c:v>37.599400735960124</c:v>
                </c:pt>
                <c:pt idx="13511">
                  <c:v>37.597544190883056</c:v>
                </c:pt>
                <c:pt idx="13512">
                  <c:v>37.595699158000876</c:v>
                </c:pt>
                <c:pt idx="13513">
                  <c:v>37.593865565927963</c:v>
                </c:pt>
                <c:pt idx="13514">
                  <c:v>37.591981335020158</c:v>
                </c:pt>
                <c:pt idx="13515">
                  <c:v>37.590108682859395</c:v>
                </c:pt>
                <c:pt idx="13516">
                  <c:v>37.588185631241025</c:v>
                </c:pt>
                <c:pt idx="13517">
                  <c:v>37.586274397589463</c:v>
                </c:pt>
                <c:pt idx="13518">
                  <c:v>37.584313000916403</c:v>
                </c:pt>
                <c:pt idx="13519">
                  <c:v>37.58230163938773</c:v>
                </c:pt>
                <c:pt idx="13520">
                  <c:v>37.580302639915757</c:v>
                </c:pt>
                <c:pt idx="13521">
                  <c:v>37.578316038763866</c:v>
                </c:pt>
                <c:pt idx="13522">
                  <c:v>37.57634175903442</c:v>
                </c:pt>
                <c:pt idx="13523">
                  <c:v>37.574379724306723</c:v>
                </c:pt>
                <c:pt idx="13524">
                  <c:v>37.572367836005938</c:v>
                </c:pt>
                <c:pt idx="13525">
                  <c:v>37.570368313693791</c:v>
                </c:pt>
                <c:pt idx="13526">
                  <c:v>37.568381193640896</c:v>
                </c:pt>
                <c:pt idx="13527">
                  <c:v>37.566406398920861</c:v>
                </c:pt>
                <c:pt idx="13528">
                  <c:v>37.564443853084441</c:v>
                </c:pt>
                <c:pt idx="13529">
                  <c:v>37.562245375713289</c:v>
                </c:pt>
                <c:pt idx="13530">
                  <c:v>37.559501683386991</c:v>
                </c:pt>
                <c:pt idx="13531">
                  <c:v>37.55627706258263</c:v>
                </c:pt>
              </c:numCache>
            </c:numRef>
          </c:cat>
          <c:val>
            <c:numRef>
              <c:f>'Основные данные '!$C$2:$C$13533</c:f>
              <c:numCache>
                <c:formatCode>General</c:formatCode>
                <c:ptCount val="13532"/>
                <c:pt idx="0">
                  <c:v>6392257</c:v>
                </c:pt>
                <c:pt idx="1">
                  <c:v>6392294</c:v>
                </c:pt>
                <c:pt idx="2">
                  <c:v>6392269</c:v>
                </c:pt>
                <c:pt idx="3">
                  <c:v>6392260</c:v>
                </c:pt>
                <c:pt idx="4">
                  <c:v>6392201</c:v>
                </c:pt>
                <c:pt idx="5">
                  <c:v>6392204</c:v>
                </c:pt>
                <c:pt idx="6">
                  <c:v>6392236</c:v>
                </c:pt>
                <c:pt idx="7">
                  <c:v>6392294</c:v>
                </c:pt>
                <c:pt idx="8">
                  <c:v>6392196</c:v>
                </c:pt>
                <c:pt idx="9">
                  <c:v>6392239</c:v>
                </c:pt>
                <c:pt idx="10">
                  <c:v>6392267</c:v>
                </c:pt>
                <c:pt idx="11">
                  <c:v>6392309</c:v>
                </c:pt>
                <c:pt idx="12">
                  <c:v>6392147</c:v>
                </c:pt>
                <c:pt idx="13">
                  <c:v>6392227</c:v>
                </c:pt>
                <c:pt idx="14">
                  <c:v>6392241</c:v>
                </c:pt>
                <c:pt idx="15">
                  <c:v>6392258</c:v>
                </c:pt>
                <c:pt idx="16">
                  <c:v>6392220</c:v>
                </c:pt>
                <c:pt idx="17">
                  <c:v>6392212</c:v>
                </c:pt>
                <c:pt idx="18">
                  <c:v>6392241</c:v>
                </c:pt>
                <c:pt idx="19">
                  <c:v>6392231</c:v>
                </c:pt>
                <c:pt idx="20">
                  <c:v>6392251</c:v>
                </c:pt>
                <c:pt idx="21">
                  <c:v>6392204</c:v>
                </c:pt>
                <c:pt idx="22">
                  <c:v>6392951</c:v>
                </c:pt>
                <c:pt idx="23">
                  <c:v>6392421</c:v>
                </c:pt>
                <c:pt idx="24">
                  <c:v>6392457</c:v>
                </c:pt>
                <c:pt idx="25">
                  <c:v>6392552</c:v>
                </c:pt>
                <c:pt idx="26">
                  <c:v>6392518</c:v>
                </c:pt>
                <c:pt idx="27">
                  <c:v>6392373</c:v>
                </c:pt>
                <c:pt idx="28">
                  <c:v>6392517</c:v>
                </c:pt>
                <c:pt idx="29">
                  <c:v>6392513</c:v>
                </c:pt>
                <c:pt idx="30">
                  <c:v>6392560</c:v>
                </c:pt>
                <c:pt idx="31">
                  <c:v>6392213</c:v>
                </c:pt>
                <c:pt idx="32">
                  <c:v>6392464</c:v>
                </c:pt>
                <c:pt idx="33">
                  <c:v>6392575</c:v>
                </c:pt>
                <c:pt idx="34">
                  <c:v>6392613</c:v>
                </c:pt>
                <c:pt idx="35">
                  <c:v>6392429</c:v>
                </c:pt>
                <c:pt idx="36">
                  <c:v>6392512</c:v>
                </c:pt>
                <c:pt idx="37">
                  <c:v>6392738</c:v>
                </c:pt>
                <c:pt idx="38">
                  <c:v>6392529</c:v>
                </c:pt>
                <c:pt idx="39">
                  <c:v>6392324</c:v>
                </c:pt>
                <c:pt idx="40">
                  <c:v>6392255</c:v>
                </c:pt>
                <c:pt idx="41">
                  <c:v>6392167</c:v>
                </c:pt>
                <c:pt idx="42">
                  <c:v>6392210</c:v>
                </c:pt>
                <c:pt idx="43">
                  <c:v>6392234</c:v>
                </c:pt>
                <c:pt idx="44">
                  <c:v>6392193</c:v>
                </c:pt>
                <c:pt idx="45">
                  <c:v>6392242</c:v>
                </c:pt>
                <c:pt idx="46">
                  <c:v>6392442</c:v>
                </c:pt>
                <c:pt idx="47">
                  <c:v>6392395</c:v>
                </c:pt>
                <c:pt idx="48">
                  <c:v>6392219</c:v>
                </c:pt>
                <c:pt idx="49">
                  <c:v>6392241</c:v>
                </c:pt>
                <c:pt idx="50">
                  <c:v>6392480</c:v>
                </c:pt>
                <c:pt idx="51">
                  <c:v>6392558</c:v>
                </c:pt>
                <c:pt idx="52">
                  <c:v>6392416</c:v>
                </c:pt>
                <c:pt idx="53">
                  <c:v>6392478</c:v>
                </c:pt>
                <c:pt idx="54">
                  <c:v>6392286</c:v>
                </c:pt>
                <c:pt idx="55">
                  <c:v>6392354</c:v>
                </c:pt>
                <c:pt idx="56">
                  <c:v>6392365</c:v>
                </c:pt>
                <c:pt idx="57">
                  <c:v>6392351</c:v>
                </c:pt>
                <c:pt idx="58">
                  <c:v>6392357</c:v>
                </c:pt>
                <c:pt idx="59">
                  <c:v>6392399</c:v>
                </c:pt>
                <c:pt idx="60">
                  <c:v>6392366</c:v>
                </c:pt>
                <c:pt idx="61">
                  <c:v>6392461</c:v>
                </c:pt>
                <c:pt idx="62">
                  <c:v>6392199</c:v>
                </c:pt>
                <c:pt idx="63">
                  <c:v>6392241</c:v>
                </c:pt>
                <c:pt idx="64">
                  <c:v>6392298</c:v>
                </c:pt>
                <c:pt idx="65">
                  <c:v>6392298</c:v>
                </c:pt>
                <c:pt idx="66">
                  <c:v>6392255</c:v>
                </c:pt>
                <c:pt idx="67">
                  <c:v>6392317</c:v>
                </c:pt>
                <c:pt idx="68">
                  <c:v>6392346</c:v>
                </c:pt>
                <c:pt idx="69">
                  <c:v>6392555</c:v>
                </c:pt>
                <c:pt idx="70">
                  <c:v>6392115</c:v>
                </c:pt>
                <c:pt idx="71">
                  <c:v>6392240</c:v>
                </c:pt>
                <c:pt idx="72">
                  <c:v>6392153</c:v>
                </c:pt>
                <c:pt idx="73">
                  <c:v>6392401</c:v>
                </c:pt>
                <c:pt idx="74">
                  <c:v>6392333</c:v>
                </c:pt>
                <c:pt idx="75">
                  <c:v>6392329</c:v>
                </c:pt>
                <c:pt idx="76">
                  <c:v>6392462</c:v>
                </c:pt>
                <c:pt idx="77">
                  <c:v>6392550</c:v>
                </c:pt>
                <c:pt idx="78">
                  <c:v>6392688</c:v>
                </c:pt>
                <c:pt idx="79">
                  <c:v>6392610</c:v>
                </c:pt>
                <c:pt idx="80">
                  <c:v>6392599</c:v>
                </c:pt>
                <c:pt idx="81">
                  <c:v>6392409</c:v>
                </c:pt>
                <c:pt idx="82">
                  <c:v>6392409</c:v>
                </c:pt>
                <c:pt idx="83">
                  <c:v>6392562</c:v>
                </c:pt>
                <c:pt idx="84">
                  <c:v>6392573</c:v>
                </c:pt>
                <c:pt idx="85">
                  <c:v>6392469</c:v>
                </c:pt>
                <c:pt idx="86">
                  <c:v>6392346</c:v>
                </c:pt>
                <c:pt idx="87">
                  <c:v>6392444</c:v>
                </c:pt>
                <c:pt idx="88">
                  <c:v>6392475</c:v>
                </c:pt>
                <c:pt idx="89">
                  <c:v>6392366</c:v>
                </c:pt>
                <c:pt idx="90">
                  <c:v>6392509</c:v>
                </c:pt>
                <c:pt idx="91">
                  <c:v>6392209</c:v>
                </c:pt>
                <c:pt idx="92">
                  <c:v>6392535</c:v>
                </c:pt>
                <c:pt idx="93">
                  <c:v>6392228</c:v>
                </c:pt>
                <c:pt idx="94">
                  <c:v>6392423</c:v>
                </c:pt>
                <c:pt idx="95">
                  <c:v>6392267</c:v>
                </c:pt>
                <c:pt idx="96">
                  <c:v>6392206</c:v>
                </c:pt>
                <c:pt idx="97">
                  <c:v>6392323</c:v>
                </c:pt>
                <c:pt idx="98">
                  <c:v>6392402</c:v>
                </c:pt>
                <c:pt idx="99">
                  <c:v>6392331</c:v>
                </c:pt>
                <c:pt idx="100">
                  <c:v>6392295</c:v>
                </c:pt>
                <c:pt idx="101">
                  <c:v>6392421</c:v>
                </c:pt>
                <c:pt idx="102">
                  <c:v>6392246</c:v>
                </c:pt>
                <c:pt idx="103">
                  <c:v>6392379</c:v>
                </c:pt>
                <c:pt idx="104">
                  <c:v>6392095</c:v>
                </c:pt>
                <c:pt idx="105">
                  <c:v>6392406</c:v>
                </c:pt>
                <c:pt idx="106">
                  <c:v>6392187</c:v>
                </c:pt>
                <c:pt idx="107">
                  <c:v>6392363</c:v>
                </c:pt>
                <c:pt idx="108">
                  <c:v>6392157</c:v>
                </c:pt>
                <c:pt idx="109">
                  <c:v>6392212</c:v>
                </c:pt>
                <c:pt idx="110">
                  <c:v>6392251</c:v>
                </c:pt>
                <c:pt idx="111">
                  <c:v>6392103</c:v>
                </c:pt>
                <c:pt idx="112">
                  <c:v>6392199</c:v>
                </c:pt>
                <c:pt idx="113">
                  <c:v>6392339</c:v>
                </c:pt>
                <c:pt idx="114">
                  <c:v>6392186</c:v>
                </c:pt>
                <c:pt idx="115">
                  <c:v>6392127</c:v>
                </c:pt>
                <c:pt idx="116">
                  <c:v>6392048</c:v>
                </c:pt>
                <c:pt idx="117">
                  <c:v>6392073</c:v>
                </c:pt>
                <c:pt idx="118">
                  <c:v>6392049</c:v>
                </c:pt>
                <c:pt idx="119">
                  <c:v>6392090</c:v>
                </c:pt>
                <c:pt idx="120">
                  <c:v>6392222</c:v>
                </c:pt>
                <c:pt idx="121">
                  <c:v>6392035</c:v>
                </c:pt>
                <c:pt idx="122">
                  <c:v>6392316</c:v>
                </c:pt>
                <c:pt idx="123">
                  <c:v>6391981</c:v>
                </c:pt>
                <c:pt idx="124">
                  <c:v>6392013</c:v>
                </c:pt>
                <c:pt idx="125">
                  <c:v>6392146</c:v>
                </c:pt>
                <c:pt idx="126">
                  <c:v>6392237</c:v>
                </c:pt>
                <c:pt idx="127">
                  <c:v>6391931</c:v>
                </c:pt>
                <c:pt idx="128">
                  <c:v>6392111</c:v>
                </c:pt>
                <c:pt idx="129">
                  <c:v>6391921</c:v>
                </c:pt>
                <c:pt idx="130">
                  <c:v>6392160</c:v>
                </c:pt>
                <c:pt idx="131">
                  <c:v>6391872</c:v>
                </c:pt>
                <c:pt idx="132">
                  <c:v>6392087</c:v>
                </c:pt>
                <c:pt idx="133">
                  <c:v>6392089</c:v>
                </c:pt>
                <c:pt idx="134">
                  <c:v>6392096</c:v>
                </c:pt>
                <c:pt idx="135">
                  <c:v>6392003</c:v>
                </c:pt>
                <c:pt idx="136">
                  <c:v>6391768</c:v>
                </c:pt>
                <c:pt idx="137">
                  <c:v>6392019</c:v>
                </c:pt>
                <c:pt idx="138">
                  <c:v>6391698</c:v>
                </c:pt>
                <c:pt idx="139">
                  <c:v>6392049</c:v>
                </c:pt>
                <c:pt idx="140">
                  <c:v>6391861</c:v>
                </c:pt>
                <c:pt idx="141">
                  <c:v>6391923</c:v>
                </c:pt>
                <c:pt idx="142">
                  <c:v>6391742</c:v>
                </c:pt>
                <c:pt idx="143">
                  <c:v>6391751</c:v>
                </c:pt>
                <c:pt idx="144">
                  <c:v>6391638</c:v>
                </c:pt>
                <c:pt idx="145">
                  <c:v>6391818</c:v>
                </c:pt>
                <c:pt idx="146">
                  <c:v>6391812</c:v>
                </c:pt>
                <c:pt idx="147">
                  <c:v>6391797</c:v>
                </c:pt>
                <c:pt idx="148">
                  <c:v>6391848</c:v>
                </c:pt>
                <c:pt idx="149">
                  <c:v>6391714</c:v>
                </c:pt>
                <c:pt idx="150">
                  <c:v>6391725</c:v>
                </c:pt>
                <c:pt idx="151">
                  <c:v>6391734</c:v>
                </c:pt>
                <c:pt idx="152">
                  <c:v>6391842</c:v>
                </c:pt>
                <c:pt idx="153">
                  <c:v>6391672</c:v>
                </c:pt>
                <c:pt idx="154">
                  <c:v>6391537</c:v>
                </c:pt>
                <c:pt idx="155">
                  <c:v>6391707</c:v>
                </c:pt>
                <c:pt idx="156">
                  <c:v>6391690</c:v>
                </c:pt>
                <c:pt idx="157">
                  <c:v>6391563</c:v>
                </c:pt>
                <c:pt idx="158">
                  <c:v>6391490</c:v>
                </c:pt>
                <c:pt idx="159">
                  <c:v>6391307</c:v>
                </c:pt>
                <c:pt idx="160">
                  <c:v>6391426</c:v>
                </c:pt>
                <c:pt idx="161">
                  <c:v>6391720</c:v>
                </c:pt>
                <c:pt idx="162">
                  <c:v>6391280</c:v>
                </c:pt>
                <c:pt idx="163">
                  <c:v>6391410</c:v>
                </c:pt>
                <c:pt idx="164">
                  <c:v>6391284</c:v>
                </c:pt>
                <c:pt idx="165">
                  <c:v>6391331</c:v>
                </c:pt>
                <c:pt idx="166">
                  <c:v>6391445</c:v>
                </c:pt>
                <c:pt idx="167">
                  <c:v>6391641</c:v>
                </c:pt>
                <c:pt idx="168">
                  <c:v>6391216</c:v>
                </c:pt>
                <c:pt idx="169">
                  <c:v>6391577</c:v>
                </c:pt>
                <c:pt idx="170">
                  <c:v>6391242</c:v>
                </c:pt>
                <c:pt idx="171">
                  <c:v>6391232</c:v>
                </c:pt>
                <c:pt idx="172">
                  <c:v>6391297</c:v>
                </c:pt>
                <c:pt idx="173">
                  <c:v>6391281</c:v>
                </c:pt>
                <c:pt idx="174">
                  <c:v>6391323</c:v>
                </c:pt>
                <c:pt idx="175">
                  <c:v>6391313</c:v>
                </c:pt>
                <c:pt idx="176">
                  <c:v>6391257</c:v>
                </c:pt>
                <c:pt idx="177">
                  <c:v>6391220</c:v>
                </c:pt>
                <c:pt idx="178">
                  <c:v>6391185</c:v>
                </c:pt>
                <c:pt idx="179">
                  <c:v>6391307</c:v>
                </c:pt>
                <c:pt idx="180">
                  <c:v>6391281</c:v>
                </c:pt>
                <c:pt idx="181">
                  <c:v>6391264</c:v>
                </c:pt>
                <c:pt idx="182">
                  <c:v>6391041</c:v>
                </c:pt>
                <c:pt idx="183">
                  <c:v>6391035</c:v>
                </c:pt>
                <c:pt idx="184">
                  <c:v>6390909</c:v>
                </c:pt>
                <c:pt idx="185">
                  <c:v>6391026</c:v>
                </c:pt>
                <c:pt idx="186">
                  <c:v>6391092</c:v>
                </c:pt>
                <c:pt idx="187">
                  <c:v>6391149</c:v>
                </c:pt>
                <c:pt idx="188">
                  <c:v>6391097</c:v>
                </c:pt>
                <c:pt idx="189">
                  <c:v>6391092</c:v>
                </c:pt>
                <c:pt idx="190">
                  <c:v>6391084</c:v>
                </c:pt>
                <c:pt idx="191">
                  <c:v>6390821</c:v>
                </c:pt>
                <c:pt idx="192">
                  <c:v>6391010</c:v>
                </c:pt>
                <c:pt idx="193">
                  <c:v>6391204</c:v>
                </c:pt>
                <c:pt idx="194">
                  <c:v>6390856</c:v>
                </c:pt>
                <c:pt idx="195">
                  <c:v>6390991</c:v>
                </c:pt>
                <c:pt idx="196">
                  <c:v>6391046</c:v>
                </c:pt>
                <c:pt idx="197">
                  <c:v>6390910</c:v>
                </c:pt>
                <c:pt idx="198">
                  <c:v>6391042</c:v>
                </c:pt>
                <c:pt idx="199">
                  <c:v>6390916</c:v>
                </c:pt>
                <c:pt idx="200">
                  <c:v>6390832</c:v>
                </c:pt>
                <c:pt idx="201">
                  <c:v>6390955</c:v>
                </c:pt>
                <c:pt idx="202">
                  <c:v>6390956</c:v>
                </c:pt>
                <c:pt idx="203">
                  <c:v>6390914</c:v>
                </c:pt>
                <c:pt idx="204">
                  <c:v>6390860</c:v>
                </c:pt>
                <c:pt idx="205">
                  <c:v>6390811</c:v>
                </c:pt>
                <c:pt idx="206">
                  <c:v>6390903</c:v>
                </c:pt>
                <c:pt idx="207">
                  <c:v>6390811</c:v>
                </c:pt>
                <c:pt idx="208">
                  <c:v>6390704</c:v>
                </c:pt>
                <c:pt idx="209">
                  <c:v>6390876</c:v>
                </c:pt>
                <c:pt idx="210">
                  <c:v>6390837</c:v>
                </c:pt>
                <c:pt idx="211">
                  <c:v>6390639</c:v>
                </c:pt>
                <c:pt idx="212">
                  <c:v>6390752</c:v>
                </c:pt>
                <c:pt idx="213">
                  <c:v>6390606</c:v>
                </c:pt>
                <c:pt idx="214">
                  <c:v>6390737</c:v>
                </c:pt>
                <c:pt idx="215">
                  <c:v>6390850</c:v>
                </c:pt>
                <c:pt idx="216">
                  <c:v>6390458</c:v>
                </c:pt>
                <c:pt idx="217">
                  <c:v>6390641</c:v>
                </c:pt>
                <c:pt idx="218">
                  <c:v>6390534</c:v>
                </c:pt>
                <c:pt idx="219">
                  <c:v>6390651</c:v>
                </c:pt>
                <c:pt idx="220">
                  <c:v>6390610</c:v>
                </c:pt>
                <c:pt idx="221">
                  <c:v>6390324</c:v>
                </c:pt>
                <c:pt idx="222">
                  <c:v>6390488</c:v>
                </c:pt>
                <c:pt idx="223">
                  <c:v>6390507</c:v>
                </c:pt>
                <c:pt idx="224">
                  <c:v>6390484</c:v>
                </c:pt>
                <c:pt idx="225">
                  <c:v>6390620</c:v>
                </c:pt>
                <c:pt idx="226">
                  <c:v>6390567</c:v>
                </c:pt>
                <c:pt idx="227">
                  <c:v>6390356</c:v>
                </c:pt>
                <c:pt idx="228">
                  <c:v>6390605</c:v>
                </c:pt>
                <c:pt idx="229">
                  <c:v>6390584</c:v>
                </c:pt>
                <c:pt idx="230">
                  <c:v>6390487</c:v>
                </c:pt>
                <c:pt idx="231">
                  <c:v>6390415</c:v>
                </c:pt>
                <c:pt idx="232">
                  <c:v>6390376</c:v>
                </c:pt>
                <c:pt idx="233">
                  <c:v>6390377</c:v>
                </c:pt>
                <c:pt idx="234">
                  <c:v>6390366</c:v>
                </c:pt>
                <c:pt idx="235">
                  <c:v>6390395</c:v>
                </c:pt>
                <c:pt idx="236">
                  <c:v>6390662</c:v>
                </c:pt>
                <c:pt idx="237">
                  <c:v>6390364</c:v>
                </c:pt>
                <c:pt idx="238">
                  <c:v>6390357</c:v>
                </c:pt>
                <c:pt idx="239">
                  <c:v>6390399</c:v>
                </c:pt>
                <c:pt idx="240">
                  <c:v>6390255</c:v>
                </c:pt>
                <c:pt idx="241">
                  <c:v>6390109</c:v>
                </c:pt>
                <c:pt idx="242">
                  <c:v>6390152</c:v>
                </c:pt>
                <c:pt idx="243">
                  <c:v>6390209</c:v>
                </c:pt>
                <c:pt idx="244">
                  <c:v>6390027</c:v>
                </c:pt>
                <c:pt idx="245">
                  <c:v>6390276</c:v>
                </c:pt>
                <c:pt idx="246">
                  <c:v>6390254</c:v>
                </c:pt>
                <c:pt idx="247">
                  <c:v>6390211</c:v>
                </c:pt>
                <c:pt idx="248">
                  <c:v>6390168</c:v>
                </c:pt>
                <c:pt idx="249">
                  <c:v>6390128</c:v>
                </c:pt>
                <c:pt idx="250">
                  <c:v>6390313</c:v>
                </c:pt>
                <c:pt idx="251">
                  <c:v>6390202</c:v>
                </c:pt>
                <c:pt idx="252">
                  <c:v>6390052</c:v>
                </c:pt>
                <c:pt idx="253">
                  <c:v>6389997</c:v>
                </c:pt>
                <c:pt idx="254">
                  <c:v>6389940</c:v>
                </c:pt>
                <c:pt idx="255">
                  <c:v>6390030</c:v>
                </c:pt>
                <c:pt idx="256">
                  <c:v>6390138</c:v>
                </c:pt>
                <c:pt idx="257">
                  <c:v>6389912</c:v>
                </c:pt>
                <c:pt idx="258">
                  <c:v>6390000</c:v>
                </c:pt>
                <c:pt idx="259">
                  <c:v>6390141</c:v>
                </c:pt>
                <c:pt idx="260">
                  <c:v>6389768</c:v>
                </c:pt>
                <c:pt idx="261">
                  <c:v>6389904</c:v>
                </c:pt>
                <c:pt idx="262">
                  <c:v>6390025</c:v>
                </c:pt>
                <c:pt idx="263">
                  <c:v>6389988</c:v>
                </c:pt>
                <c:pt idx="264">
                  <c:v>6389873</c:v>
                </c:pt>
                <c:pt idx="265">
                  <c:v>6389818</c:v>
                </c:pt>
                <c:pt idx="266">
                  <c:v>6390022</c:v>
                </c:pt>
                <c:pt idx="267">
                  <c:v>6389892</c:v>
                </c:pt>
                <c:pt idx="268">
                  <c:v>6389841</c:v>
                </c:pt>
                <c:pt idx="269">
                  <c:v>6389901</c:v>
                </c:pt>
                <c:pt idx="270">
                  <c:v>6389857</c:v>
                </c:pt>
                <c:pt idx="271">
                  <c:v>6389779</c:v>
                </c:pt>
                <c:pt idx="272">
                  <c:v>6389819</c:v>
                </c:pt>
                <c:pt idx="273">
                  <c:v>6389773</c:v>
                </c:pt>
                <c:pt idx="274">
                  <c:v>6389787</c:v>
                </c:pt>
                <c:pt idx="275">
                  <c:v>6389600</c:v>
                </c:pt>
                <c:pt idx="276">
                  <c:v>6389761</c:v>
                </c:pt>
                <c:pt idx="277">
                  <c:v>6389750</c:v>
                </c:pt>
                <c:pt idx="278">
                  <c:v>6389761</c:v>
                </c:pt>
                <c:pt idx="279">
                  <c:v>6389624</c:v>
                </c:pt>
                <c:pt idx="280">
                  <c:v>6389512</c:v>
                </c:pt>
                <c:pt idx="281">
                  <c:v>6389631</c:v>
                </c:pt>
                <c:pt idx="282">
                  <c:v>6389480</c:v>
                </c:pt>
                <c:pt idx="283">
                  <c:v>6389621</c:v>
                </c:pt>
                <c:pt idx="284">
                  <c:v>6389633</c:v>
                </c:pt>
                <c:pt idx="285">
                  <c:v>6389695</c:v>
                </c:pt>
                <c:pt idx="286">
                  <c:v>6389495</c:v>
                </c:pt>
                <c:pt idx="287">
                  <c:v>6389630</c:v>
                </c:pt>
                <c:pt idx="288">
                  <c:v>6389565</c:v>
                </c:pt>
                <c:pt idx="289">
                  <c:v>6389560</c:v>
                </c:pt>
                <c:pt idx="290">
                  <c:v>6389652</c:v>
                </c:pt>
                <c:pt idx="291">
                  <c:v>6389627</c:v>
                </c:pt>
                <c:pt idx="292">
                  <c:v>6389554</c:v>
                </c:pt>
                <c:pt idx="293">
                  <c:v>6389669</c:v>
                </c:pt>
                <c:pt idx="294">
                  <c:v>6389581</c:v>
                </c:pt>
                <c:pt idx="295">
                  <c:v>6389420</c:v>
                </c:pt>
                <c:pt idx="296">
                  <c:v>6389701</c:v>
                </c:pt>
                <c:pt idx="297">
                  <c:v>6389499</c:v>
                </c:pt>
                <c:pt idx="298">
                  <c:v>6389545</c:v>
                </c:pt>
                <c:pt idx="299">
                  <c:v>6389524</c:v>
                </c:pt>
                <c:pt idx="300">
                  <c:v>6389428</c:v>
                </c:pt>
                <c:pt idx="301">
                  <c:v>6389386</c:v>
                </c:pt>
                <c:pt idx="302">
                  <c:v>6389371</c:v>
                </c:pt>
                <c:pt idx="303">
                  <c:v>6389524</c:v>
                </c:pt>
                <c:pt idx="304">
                  <c:v>6389439</c:v>
                </c:pt>
                <c:pt idx="305">
                  <c:v>6389484</c:v>
                </c:pt>
                <c:pt idx="306">
                  <c:v>6389483</c:v>
                </c:pt>
                <c:pt idx="307">
                  <c:v>6389402</c:v>
                </c:pt>
                <c:pt idx="308">
                  <c:v>6389228</c:v>
                </c:pt>
                <c:pt idx="309">
                  <c:v>6389291</c:v>
                </c:pt>
                <c:pt idx="310">
                  <c:v>6389284</c:v>
                </c:pt>
                <c:pt idx="311">
                  <c:v>6389344</c:v>
                </c:pt>
                <c:pt idx="312">
                  <c:v>6389383</c:v>
                </c:pt>
                <c:pt idx="313">
                  <c:v>6389395</c:v>
                </c:pt>
                <c:pt idx="314">
                  <c:v>6389350</c:v>
                </c:pt>
                <c:pt idx="315">
                  <c:v>6389178</c:v>
                </c:pt>
                <c:pt idx="316">
                  <c:v>6389231</c:v>
                </c:pt>
                <c:pt idx="317">
                  <c:v>6389216</c:v>
                </c:pt>
                <c:pt idx="318">
                  <c:v>6389444</c:v>
                </c:pt>
                <c:pt idx="319">
                  <c:v>6389233</c:v>
                </c:pt>
                <c:pt idx="320">
                  <c:v>6389405</c:v>
                </c:pt>
                <c:pt idx="321">
                  <c:v>6389189</c:v>
                </c:pt>
                <c:pt idx="322">
                  <c:v>6389248</c:v>
                </c:pt>
                <c:pt idx="323">
                  <c:v>6389323</c:v>
                </c:pt>
                <c:pt idx="324">
                  <c:v>6389283</c:v>
                </c:pt>
                <c:pt idx="325">
                  <c:v>6389319</c:v>
                </c:pt>
                <c:pt idx="326">
                  <c:v>6389136</c:v>
                </c:pt>
                <c:pt idx="327">
                  <c:v>6389174</c:v>
                </c:pt>
                <c:pt idx="328">
                  <c:v>6389166</c:v>
                </c:pt>
                <c:pt idx="329">
                  <c:v>6389213</c:v>
                </c:pt>
                <c:pt idx="330">
                  <c:v>6389367</c:v>
                </c:pt>
                <c:pt idx="331">
                  <c:v>6389241</c:v>
                </c:pt>
                <c:pt idx="332">
                  <c:v>6389093</c:v>
                </c:pt>
                <c:pt idx="333">
                  <c:v>6388991</c:v>
                </c:pt>
                <c:pt idx="334">
                  <c:v>6389217</c:v>
                </c:pt>
                <c:pt idx="335">
                  <c:v>6389132</c:v>
                </c:pt>
                <c:pt idx="336">
                  <c:v>6389133</c:v>
                </c:pt>
                <c:pt idx="337">
                  <c:v>6389337</c:v>
                </c:pt>
                <c:pt idx="338">
                  <c:v>6389201</c:v>
                </c:pt>
                <c:pt idx="339">
                  <c:v>6389140</c:v>
                </c:pt>
                <c:pt idx="340">
                  <c:v>6388856</c:v>
                </c:pt>
                <c:pt idx="341">
                  <c:v>6389141</c:v>
                </c:pt>
                <c:pt idx="342">
                  <c:v>6388935</c:v>
                </c:pt>
                <c:pt idx="343">
                  <c:v>6388930</c:v>
                </c:pt>
                <c:pt idx="344">
                  <c:v>6388984</c:v>
                </c:pt>
                <c:pt idx="345">
                  <c:v>6388867</c:v>
                </c:pt>
                <c:pt idx="346">
                  <c:v>6388758</c:v>
                </c:pt>
                <c:pt idx="347">
                  <c:v>6388846</c:v>
                </c:pt>
                <c:pt idx="348">
                  <c:v>6388948</c:v>
                </c:pt>
                <c:pt idx="349">
                  <c:v>6388798</c:v>
                </c:pt>
                <c:pt idx="350">
                  <c:v>6388755</c:v>
                </c:pt>
                <c:pt idx="351">
                  <c:v>6388620</c:v>
                </c:pt>
                <c:pt idx="352">
                  <c:v>6388706</c:v>
                </c:pt>
                <c:pt idx="353">
                  <c:v>6388896</c:v>
                </c:pt>
                <c:pt idx="354">
                  <c:v>6388815</c:v>
                </c:pt>
                <c:pt idx="355">
                  <c:v>6388691</c:v>
                </c:pt>
                <c:pt idx="356">
                  <c:v>6388713</c:v>
                </c:pt>
                <c:pt idx="357">
                  <c:v>6388747</c:v>
                </c:pt>
                <c:pt idx="358">
                  <c:v>6388668</c:v>
                </c:pt>
                <c:pt idx="359">
                  <c:v>6388861</c:v>
                </c:pt>
                <c:pt idx="360">
                  <c:v>6388795</c:v>
                </c:pt>
                <c:pt idx="361">
                  <c:v>6388602</c:v>
                </c:pt>
                <c:pt idx="362">
                  <c:v>6388717</c:v>
                </c:pt>
                <c:pt idx="363">
                  <c:v>6388686</c:v>
                </c:pt>
                <c:pt idx="364">
                  <c:v>6388641</c:v>
                </c:pt>
                <c:pt idx="365">
                  <c:v>6388787</c:v>
                </c:pt>
                <c:pt idx="366">
                  <c:v>6388629</c:v>
                </c:pt>
                <c:pt idx="367">
                  <c:v>6388619</c:v>
                </c:pt>
                <c:pt idx="368">
                  <c:v>6388748</c:v>
                </c:pt>
                <c:pt idx="369">
                  <c:v>6388540</c:v>
                </c:pt>
                <c:pt idx="370">
                  <c:v>6388636</c:v>
                </c:pt>
                <c:pt idx="371">
                  <c:v>6388750</c:v>
                </c:pt>
                <c:pt idx="372">
                  <c:v>6388512</c:v>
                </c:pt>
                <c:pt idx="373">
                  <c:v>6388640</c:v>
                </c:pt>
                <c:pt idx="374">
                  <c:v>6388548</c:v>
                </c:pt>
                <c:pt idx="375">
                  <c:v>6388652</c:v>
                </c:pt>
                <c:pt idx="376">
                  <c:v>6388612</c:v>
                </c:pt>
                <c:pt idx="377">
                  <c:v>6388540</c:v>
                </c:pt>
                <c:pt idx="378">
                  <c:v>6388514</c:v>
                </c:pt>
                <c:pt idx="379">
                  <c:v>6388414</c:v>
                </c:pt>
                <c:pt idx="380">
                  <c:v>6388343</c:v>
                </c:pt>
                <c:pt idx="381">
                  <c:v>6388472</c:v>
                </c:pt>
                <c:pt idx="382">
                  <c:v>6388346</c:v>
                </c:pt>
                <c:pt idx="383">
                  <c:v>6388458</c:v>
                </c:pt>
                <c:pt idx="384">
                  <c:v>6388465</c:v>
                </c:pt>
                <c:pt idx="385">
                  <c:v>6388488</c:v>
                </c:pt>
                <c:pt idx="386">
                  <c:v>6388576</c:v>
                </c:pt>
                <c:pt idx="387">
                  <c:v>6388383</c:v>
                </c:pt>
                <c:pt idx="388">
                  <c:v>6388483</c:v>
                </c:pt>
                <c:pt idx="389">
                  <c:v>6388402</c:v>
                </c:pt>
                <c:pt idx="390">
                  <c:v>6388206</c:v>
                </c:pt>
                <c:pt idx="391">
                  <c:v>6388460</c:v>
                </c:pt>
                <c:pt idx="392">
                  <c:v>6388555</c:v>
                </c:pt>
                <c:pt idx="393">
                  <c:v>6388380</c:v>
                </c:pt>
                <c:pt idx="394">
                  <c:v>6388304</c:v>
                </c:pt>
                <c:pt idx="395">
                  <c:v>6388302</c:v>
                </c:pt>
                <c:pt idx="396">
                  <c:v>6388306</c:v>
                </c:pt>
                <c:pt idx="397">
                  <c:v>6388362</c:v>
                </c:pt>
                <c:pt idx="398">
                  <c:v>6388304</c:v>
                </c:pt>
                <c:pt idx="399">
                  <c:v>6388454</c:v>
                </c:pt>
                <c:pt idx="400">
                  <c:v>6388136</c:v>
                </c:pt>
                <c:pt idx="401">
                  <c:v>6388162</c:v>
                </c:pt>
                <c:pt idx="402">
                  <c:v>6388240</c:v>
                </c:pt>
                <c:pt idx="403">
                  <c:v>6388141</c:v>
                </c:pt>
                <c:pt idx="404">
                  <c:v>6388412</c:v>
                </c:pt>
                <c:pt idx="405">
                  <c:v>6388209</c:v>
                </c:pt>
                <c:pt idx="406">
                  <c:v>6388131</c:v>
                </c:pt>
                <c:pt idx="407">
                  <c:v>6388073</c:v>
                </c:pt>
                <c:pt idx="408">
                  <c:v>6388315</c:v>
                </c:pt>
                <c:pt idx="409">
                  <c:v>6388326</c:v>
                </c:pt>
                <c:pt idx="410">
                  <c:v>6388091</c:v>
                </c:pt>
                <c:pt idx="411">
                  <c:v>6388214</c:v>
                </c:pt>
                <c:pt idx="412">
                  <c:v>6388242</c:v>
                </c:pt>
                <c:pt idx="413">
                  <c:v>6388149</c:v>
                </c:pt>
                <c:pt idx="414">
                  <c:v>6388298</c:v>
                </c:pt>
                <c:pt idx="415">
                  <c:v>6388213</c:v>
                </c:pt>
                <c:pt idx="416">
                  <c:v>6388131</c:v>
                </c:pt>
                <c:pt idx="417">
                  <c:v>6388029</c:v>
                </c:pt>
                <c:pt idx="418">
                  <c:v>6388050</c:v>
                </c:pt>
                <c:pt idx="419">
                  <c:v>6388119</c:v>
                </c:pt>
                <c:pt idx="420">
                  <c:v>6388104</c:v>
                </c:pt>
                <c:pt idx="421">
                  <c:v>6388067</c:v>
                </c:pt>
                <c:pt idx="422">
                  <c:v>6388149</c:v>
                </c:pt>
                <c:pt idx="423">
                  <c:v>6387950</c:v>
                </c:pt>
                <c:pt idx="424">
                  <c:v>6387953</c:v>
                </c:pt>
                <c:pt idx="425">
                  <c:v>6387978</c:v>
                </c:pt>
                <c:pt idx="426">
                  <c:v>6388023</c:v>
                </c:pt>
                <c:pt idx="427">
                  <c:v>6387947</c:v>
                </c:pt>
                <c:pt idx="428">
                  <c:v>6388001</c:v>
                </c:pt>
                <c:pt idx="429">
                  <c:v>6388063</c:v>
                </c:pt>
                <c:pt idx="430">
                  <c:v>6388031</c:v>
                </c:pt>
                <c:pt idx="431">
                  <c:v>6387930</c:v>
                </c:pt>
                <c:pt idx="432">
                  <c:v>6388107</c:v>
                </c:pt>
                <c:pt idx="433">
                  <c:v>6388036</c:v>
                </c:pt>
                <c:pt idx="434">
                  <c:v>6387923</c:v>
                </c:pt>
                <c:pt idx="435">
                  <c:v>6387837</c:v>
                </c:pt>
                <c:pt idx="436">
                  <c:v>6387897</c:v>
                </c:pt>
                <c:pt idx="437">
                  <c:v>6387967</c:v>
                </c:pt>
                <c:pt idx="438">
                  <c:v>6387951</c:v>
                </c:pt>
                <c:pt idx="439">
                  <c:v>6387911</c:v>
                </c:pt>
                <c:pt idx="440">
                  <c:v>6387795</c:v>
                </c:pt>
                <c:pt idx="441">
                  <c:v>6387820</c:v>
                </c:pt>
                <c:pt idx="442">
                  <c:v>6387865</c:v>
                </c:pt>
                <c:pt idx="443">
                  <c:v>6387712</c:v>
                </c:pt>
                <c:pt idx="444">
                  <c:v>6387745</c:v>
                </c:pt>
                <c:pt idx="445">
                  <c:v>6387769</c:v>
                </c:pt>
                <c:pt idx="446">
                  <c:v>6387846</c:v>
                </c:pt>
                <c:pt idx="447">
                  <c:v>6387706</c:v>
                </c:pt>
                <c:pt idx="448">
                  <c:v>6387821</c:v>
                </c:pt>
                <c:pt idx="449">
                  <c:v>6387773</c:v>
                </c:pt>
                <c:pt idx="450">
                  <c:v>6387711</c:v>
                </c:pt>
                <c:pt idx="451">
                  <c:v>6387696</c:v>
                </c:pt>
                <c:pt idx="452">
                  <c:v>6387759</c:v>
                </c:pt>
                <c:pt idx="453">
                  <c:v>6387590</c:v>
                </c:pt>
                <c:pt idx="454">
                  <c:v>6387680</c:v>
                </c:pt>
                <c:pt idx="455">
                  <c:v>6387619</c:v>
                </c:pt>
                <c:pt idx="456">
                  <c:v>6387592</c:v>
                </c:pt>
                <c:pt idx="457">
                  <c:v>6387733</c:v>
                </c:pt>
                <c:pt idx="458">
                  <c:v>6387583</c:v>
                </c:pt>
                <c:pt idx="459">
                  <c:v>6387522</c:v>
                </c:pt>
                <c:pt idx="460">
                  <c:v>6387565</c:v>
                </c:pt>
                <c:pt idx="461">
                  <c:v>6387679</c:v>
                </c:pt>
                <c:pt idx="462">
                  <c:v>6387527</c:v>
                </c:pt>
                <c:pt idx="463">
                  <c:v>6387359</c:v>
                </c:pt>
                <c:pt idx="464">
                  <c:v>6387538</c:v>
                </c:pt>
                <c:pt idx="465">
                  <c:v>6387335</c:v>
                </c:pt>
                <c:pt idx="466">
                  <c:v>6387246</c:v>
                </c:pt>
                <c:pt idx="467">
                  <c:v>6387624</c:v>
                </c:pt>
                <c:pt idx="468">
                  <c:v>6387321</c:v>
                </c:pt>
                <c:pt idx="469">
                  <c:v>6387229</c:v>
                </c:pt>
                <c:pt idx="470">
                  <c:v>6387269</c:v>
                </c:pt>
                <c:pt idx="471">
                  <c:v>6387269</c:v>
                </c:pt>
                <c:pt idx="472">
                  <c:v>6387287</c:v>
                </c:pt>
                <c:pt idx="473">
                  <c:v>6387218</c:v>
                </c:pt>
                <c:pt idx="474">
                  <c:v>6387298</c:v>
                </c:pt>
                <c:pt idx="475">
                  <c:v>6387048</c:v>
                </c:pt>
                <c:pt idx="476">
                  <c:v>6387179</c:v>
                </c:pt>
                <c:pt idx="477">
                  <c:v>6387237</c:v>
                </c:pt>
                <c:pt idx="478">
                  <c:v>6387085</c:v>
                </c:pt>
                <c:pt idx="479">
                  <c:v>6387079</c:v>
                </c:pt>
                <c:pt idx="480">
                  <c:v>6387317</c:v>
                </c:pt>
                <c:pt idx="481">
                  <c:v>6387062</c:v>
                </c:pt>
                <c:pt idx="482">
                  <c:v>6387093</c:v>
                </c:pt>
                <c:pt idx="483">
                  <c:v>6387346</c:v>
                </c:pt>
                <c:pt idx="484">
                  <c:v>6387432</c:v>
                </c:pt>
                <c:pt idx="485">
                  <c:v>6387273</c:v>
                </c:pt>
                <c:pt idx="486">
                  <c:v>6387382</c:v>
                </c:pt>
                <c:pt idx="487">
                  <c:v>6387394</c:v>
                </c:pt>
                <c:pt idx="488">
                  <c:v>6387192</c:v>
                </c:pt>
                <c:pt idx="489">
                  <c:v>6387414</c:v>
                </c:pt>
                <c:pt idx="490">
                  <c:v>6387344</c:v>
                </c:pt>
                <c:pt idx="491">
                  <c:v>6387535</c:v>
                </c:pt>
                <c:pt idx="492">
                  <c:v>6387469</c:v>
                </c:pt>
                <c:pt idx="493">
                  <c:v>6387545</c:v>
                </c:pt>
                <c:pt idx="494">
                  <c:v>6387553</c:v>
                </c:pt>
                <c:pt idx="495">
                  <c:v>6387585</c:v>
                </c:pt>
                <c:pt idx="496">
                  <c:v>6387502</c:v>
                </c:pt>
                <c:pt idx="497">
                  <c:v>6387544</c:v>
                </c:pt>
                <c:pt idx="498">
                  <c:v>6387477</c:v>
                </c:pt>
                <c:pt idx="499">
                  <c:v>6387521</c:v>
                </c:pt>
                <c:pt idx="500">
                  <c:v>6387423</c:v>
                </c:pt>
                <c:pt idx="501">
                  <c:v>6387406</c:v>
                </c:pt>
                <c:pt idx="502">
                  <c:v>6387199</c:v>
                </c:pt>
                <c:pt idx="503">
                  <c:v>6387276</c:v>
                </c:pt>
                <c:pt idx="504">
                  <c:v>6387264</c:v>
                </c:pt>
                <c:pt idx="505">
                  <c:v>6387206</c:v>
                </c:pt>
                <c:pt idx="506">
                  <c:v>6387300</c:v>
                </c:pt>
                <c:pt idx="507">
                  <c:v>6387241</c:v>
                </c:pt>
                <c:pt idx="508">
                  <c:v>6387125</c:v>
                </c:pt>
                <c:pt idx="509">
                  <c:v>6387182</c:v>
                </c:pt>
                <c:pt idx="510">
                  <c:v>6387281</c:v>
                </c:pt>
                <c:pt idx="511">
                  <c:v>6387183</c:v>
                </c:pt>
                <c:pt idx="512">
                  <c:v>6387031</c:v>
                </c:pt>
                <c:pt idx="513">
                  <c:v>6387017</c:v>
                </c:pt>
                <c:pt idx="514">
                  <c:v>6387106</c:v>
                </c:pt>
                <c:pt idx="515">
                  <c:v>6387148</c:v>
                </c:pt>
                <c:pt idx="516">
                  <c:v>6387236</c:v>
                </c:pt>
                <c:pt idx="517">
                  <c:v>6387067</c:v>
                </c:pt>
                <c:pt idx="518">
                  <c:v>6386989</c:v>
                </c:pt>
                <c:pt idx="519">
                  <c:v>6387164</c:v>
                </c:pt>
                <c:pt idx="520">
                  <c:v>6387177</c:v>
                </c:pt>
                <c:pt idx="521">
                  <c:v>6387067</c:v>
                </c:pt>
                <c:pt idx="522">
                  <c:v>6387170</c:v>
                </c:pt>
                <c:pt idx="523">
                  <c:v>6386927</c:v>
                </c:pt>
                <c:pt idx="524">
                  <c:v>6387008</c:v>
                </c:pt>
                <c:pt idx="525">
                  <c:v>6386936</c:v>
                </c:pt>
                <c:pt idx="526">
                  <c:v>6386876</c:v>
                </c:pt>
                <c:pt idx="527">
                  <c:v>6386976</c:v>
                </c:pt>
                <c:pt idx="528">
                  <c:v>6386967</c:v>
                </c:pt>
                <c:pt idx="529">
                  <c:v>6387062</c:v>
                </c:pt>
                <c:pt idx="530">
                  <c:v>6387046</c:v>
                </c:pt>
                <c:pt idx="531">
                  <c:v>6386985</c:v>
                </c:pt>
                <c:pt idx="532">
                  <c:v>6387014</c:v>
                </c:pt>
                <c:pt idx="533">
                  <c:v>6387089</c:v>
                </c:pt>
                <c:pt idx="534">
                  <c:v>6387014</c:v>
                </c:pt>
                <c:pt idx="535">
                  <c:v>6386862</c:v>
                </c:pt>
                <c:pt idx="536">
                  <c:v>6386787</c:v>
                </c:pt>
                <c:pt idx="537">
                  <c:v>6386812</c:v>
                </c:pt>
                <c:pt idx="538">
                  <c:v>6386959</c:v>
                </c:pt>
                <c:pt idx="539">
                  <c:v>6386918</c:v>
                </c:pt>
                <c:pt idx="540">
                  <c:v>6386939</c:v>
                </c:pt>
                <c:pt idx="541">
                  <c:v>6387037</c:v>
                </c:pt>
                <c:pt idx="542">
                  <c:v>6386950</c:v>
                </c:pt>
                <c:pt idx="543">
                  <c:v>6386929</c:v>
                </c:pt>
                <c:pt idx="544">
                  <c:v>6386783</c:v>
                </c:pt>
                <c:pt idx="545">
                  <c:v>6386759</c:v>
                </c:pt>
                <c:pt idx="546">
                  <c:v>6386774</c:v>
                </c:pt>
                <c:pt idx="547">
                  <c:v>6386845</c:v>
                </c:pt>
                <c:pt idx="548">
                  <c:v>6386816</c:v>
                </c:pt>
                <c:pt idx="549">
                  <c:v>6386823</c:v>
                </c:pt>
                <c:pt idx="550">
                  <c:v>6386848</c:v>
                </c:pt>
                <c:pt idx="551">
                  <c:v>6386839</c:v>
                </c:pt>
                <c:pt idx="552">
                  <c:v>6386871</c:v>
                </c:pt>
                <c:pt idx="553">
                  <c:v>6386784</c:v>
                </c:pt>
                <c:pt idx="554">
                  <c:v>6386916</c:v>
                </c:pt>
                <c:pt idx="555">
                  <c:v>6386897</c:v>
                </c:pt>
                <c:pt idx="556">
                  <c:v>6386859</c:v>
                </c:pt>
                <c:pt idx="557">
                  <c:v>6386596</c:v>
                </c:pt>
                <c:pt idx="558">
                  <c:v>6386884</c:v>
                </c:pt>
                <c:pt idx="559">
                  <c:v>6386793</c:v>
                </c:pt>
                <c:pt idx="560">
                  <c:v>6386838</c:v>
                </c:pt>
                <c:pt idx="561">
                  <c:v>6386649</c:v>
                </c:pt>
                <c:pt idx="562">
                  <c:v>6386713</c:v>
                </c:pt>
                <c:pt idx="563">
                  <c:v>6386763</c:v>
                </c:pt>
                <c:pt idx="564">
                  <c:v>6386691</c:v>
                </c:pt>
                <c:pt idx="565">
                  <c:v>6386706</c:v>
                </c:pt>
                <c:pt idx="566">
                  <c:v>6386619</c:v>
                </c:pt>
                <c:pt idx="567">
                  <c:v>6386619</c:v>
                </c:pt>
                <c:pt idx="568">
                  <c:v>6386440</c:v>
                </c:pt>
                <c:pt idx="569">
                  <c:v>6386707</c:v>
                </c:pt>
                <c:pt idx="570">
                  <c:v>6386664</c:v>
                </c:pt>
                <c:pt idx="571">
                  <c:v>6386446</c:v>
                </c:pt>
                <c:pt idx="572">
                  <c:v>6386541</c:v>
                </c:pt>
                <c:pt idx="573">
                  <c:v>6386603</c:v>
                </c:pt>
                <c:pt idx="574">
                  <c:v>6386514</c:v>
                </c:pt>
                <c:pt idx="575">
                  <c:v>6386619</c:v>
                </c:pt>
                <c:pt idx="576">
                  <c:v>6386610</c:v>
                </c:pt>
                <c:pt idx="577">
                  <c:v>6386696</c:v>
                </c:pt>
                <c:pt idx="578">
                  <c:v>6386526</c:v>
                </c:pt>
                <c:pt idx="579">
                  <c:v>6386702</c:v>
                </c:pt>
                <c:pt idx="580">
                  <c:v>6386500</c:v>
                </c:pt>
                <c:pt idx="581">
                  <c:v>6386642</c:v>
                </c:pt>
                <c:pt idx="582">
                  <c:v>6386558</c:v>
                </c:pt>
                <c:pt idx="583">
                  <c:v>6386697</c:v>
                </c:pt>
                <c:pt idx="584">
                  <c:v>6386518</c:v>
                </c:pt>
                <c:pt idx="585">
                  <c:v>6386369</c:v>
                </c:pt>
                <c:pt idx="586">
                  <c:v>6386396</c:v>
                </c:pt>
                <c:pt idx="587">
                  <c:v>6386451</c:v>
                </c:pt>
                <c:pt idx="588">
                  <c:v>6386405</c:v>
                </c:pt>
                <c:pt idx="589">
                  <c:v>6386511</c:v>
                </c:pt>
                <c:pt idx="590">
                  <c:v>6386486</c:v>
                </c:pt>
                <c:pt idx="591">
                  <c:v>6386330</c:v>
                </c:pt>
                <c:pt idx="592">
                  <c:v>6386317</c:v>
                </c:pt>
                <c:pt idx="593">
                  <c:v>6386379</c:v>
                </c:pt>
                <c:pt idx="594">
                  <c:v>6386484</c:v>
                </c:pt>
                <c:pt idx="595">
                  <c:v>6386372</c:v>
                </c:pt>
                <c:pt idx="596">
                  <c:v>6386510</c:v>
                </c:pt>
                <c:pt idx="597">
                  <c:v>6386340</c:v>
                </c:pt>
                <c:pt idx="598">
                  <c:v>6386428</c:v>
                </c:pt>
                <c:pt idx="599">
                  <c:v>6386357</c:v>
                </c:pt>
                <c:pt idx="600">
                  <c:v>6386364</c:v>
                </c:pt>
                <c:pt idx="601">
                  <c:v>6386468</c:v>
                </c:pt>
                <c:pt idx="602">
                  <c:v>6386364</c:v>
                </c:pt>
                <c:pt idx="603">
                  <c:v>6386411</c:v>
                </c:pt>
                <c:pt idx="604">
                  <c:v>6386411</c:v>
                </c:pt>
                <c:pt idx="605">
                  <c:v>6386330</c:v>
                </c:pt>
                <c:pt idx="606">
                  <c:v>6386477</c:v>
                </c:pt>
                <c:pt idx="607">
                  <c:v>6386389</c:v>
                </c:pt>
                <c:pt idx="608">
                  <c:v>6386242</c:v>
                </c:pt>
                <c:pt idx="609">
                  <c:v>6386411</c:v>
                </c:pt>
                <c:pt idx="610">
                  <c:v>6386283</c:v>
                </c:pt>
                <c:pt idx="611">
                  <c:v>6386192</c:v>
                </c:pt>
                <c:pt idx="612">
                  <c:v>6386112</c:v>
                </c:pt>
                <c:pt idx="613">
                  <c:v>6386156</c:v>
                </c:pt>
                <c:pt idx="614">
                  <c:v>6386320</c:v>
                </c:pt>
                <c:pt idx="615">
                  <c:v>6386277</c:v>
                </c:pt>
                <c:pt idx="616">
                  <c:v>6386134</c:v>
                </c:pt>
                <c:pt idx="617">
                  <c:v>6386320</c:v>
                </c:pt>
                <c:pt idx="618">
                  <c:v>6386228</c:v>
                </c:pt>
                <c:pt idx="619">
                  <c:v>6386255</c:v>
                </c:pt>
                <c:pt idx="620">
                  <c:v>6386203</c:v>
                </c:pt>
                <c:pt idx="621">
                  <c:v>6386195</c:v>
                </c:pt>
                <c:pt idx="622">
                  <c:v>6386230</c:v>
                </c:pt>
                <c:pt idx="623">
                  <c:v>6386133</c:v>
                </c:pt>
                <c:pt idx="624">
                  <c:v>6386271</c:v>
                </c:pt>
                <c:pt idx="625">
                  <c:v>6386194</c:v>
                </c:pt>
                <c:pt idx="626">
                  <c:v>6386232</c:v>
                </c:pt>
                <c:pt idx="627">
                  <c:v>6386226</c:v>
                </c:pt>
                <c:pt idx="628">
                  <c:v>6386146</c:v>
                </c:pt>
                <c:pt idx="629">
                  <c:v>6386231</c:v>
                </c:pt>
                <c:pt idx="630">
                  <c:v>6386298</c:v>
                </c:pt>
                <c:pt idx="631">
                  <c:v>6386234</c:v>
                </c:pt>
                <c:pt idx="632">
                  <c:v>6386264</c:v>
                </c:pt>
                <c:pt idx="633">
                  <c:v>6386190</c:v>
                </c:pt>
                <c:pt idx="634">
                  <c:v>6386294</c:v>
                </c:pt>
                <c:pt idx="635">
                  <c:v>6386270</c:v>
                </c:pt>
                <c:pt idx="636">
                  <c:v>6386208</c:v>
                </c:pt>
                <c:pt idx="637">
                  <c:v>6385942</c:v>
                </c:pt>
                <c:pt idx="638">
                  <c:v>6386187</c:v>
                </c:pt>
                <c:pt idx="639">
                  <c:v>6386235</c:v>
                </c:pt>
                <c:pt idx="640">
                  <c:v>6385916</c:v>
                </c:pt>
                <c:pt idx="641">
                  <c:v>6386176</c:v>
                </c:pt>
                <c:pt idx="642">
                  <c:v>6386143</c:v>
                </c:pt>
                <c:pt idx="643">
                  <c:v>6386109</c:v>
                </c:pt>
                <c:pt idx="644">
                  <c:v>6386124</c:v>
                </c:pt>
                <c:pt idx="645">
                  <c:v>6385951</c:v>
                </c:pt>
                <c:pt idx="646">
                  <c:v>6386049</c:v>
                </c:pt>
                <c:pt idx="647">
                  <c:v>6385927</c:v>
                </c:pt>
                <c:pt idx="648">
                  <c:v>6385922</c:v>
                </c:pt>
                <c:pt idx="649">
                  <c:v>6385985</c:v>
                </c:pt>
                <c:pt idx="650">
                  <c:v>6385996</c:v>
                </c:pt>
                <c:pt idx="651">
                  <c:v>6385970</c:v>
                </c:pt>
                <c:pt idx="652">
                  <c:v>6385994</c:v>
                </c:pt>
                <c:pt idx="653">
                  <c:v>6386086</c:v>
                </c:pt>
                <c:pt idx="654">
                  <c:v>6385906</c:v>
                </c:pt>
                <c:pt idx="655">
                  <c:v>6385957</c:v>
                </c:pt>
                <c:pt idx="656">
                  <c:v>6385919</c:v>
                </c:pt>
                <c:pt idx="657">
                  <c:v>6385873</c:v>
                </c:pt>
                <c:pt idx="658">
                  <c:v>6385982</c:v>
                </c:pt>
                <c:pt idx="659">
                  <c:v>6385879</c:v>
                </c:pt>
                <c:pt idx="660">
                  <c:v>6385946</c:v>
                </c:pt>
                <c:pt idx="661">
                  <c:v>6385989</c:v>
                </c:pt>
                <c:pt idx="662">
                  <c:v>6385906</c:v>
                </c:pt>
                <c:pt idx="663">
                  <c:v>6385889</c:v>
                </c:pt>
                <c:pt idx="664">
                  <c:v>6386042</c:v>
                </c:pt>
                <c:pt idx="665">
                  <c:v>6385847</c:v>
                </c:pt>
                <c:pt idx="666">
                  <c:v>6385901</c:v>
                </c:pt>
                <c:pt idx="667">
                  <c:v>6385737</c:v>
                </c:pt>
                <c:pt idx="668">
                  <c:v>6385811</c:v>
                </c:pt>
                <c:pt idx="669">
                  <c:v>6385838</c:v>
                </c:pt>
                <c:pt idx="670">
                  <c:v>6385774</c:v>
                </c:pt>
                <c:pt idx="671">
                  <c:v>6385928</c:v>
                </c:pt>
                <c:pt idx="672">
                  <c:v>6385872</c:v>
                </c:pt>
                <c:pt idx="673">
                  <c:v>6385885</c:v>
                </c:pt>
                <c:pt idx="674">
                  <c:v>6385996</c:v>
                </c:pt>
                <c:pt idx="675">
                  <c:v>6385706</c:v>
                </c:pt>
                <c:pt idx="676">
                  <c:v>6385811</c:v>
                </c:pt>
                <c:pt idx="677">
                  <c:v>6385907</c:v>
                </c:pt>
                <c:pt idx="678">
                  <c:v>6385807</c:v>
                </c:pt>
                <c:pt idx="679">
                  <c:v>6385937</c:v>
                </c:pt>
                <c:pt idx="680">
                  <c:v>6385765</c:v>
                </c:pt>
                <c:pt idx="681">
                  <c:v>6385777</c:v>
                </c:pt>
                <c:pt idx="682">
                  <c:v>6385678</c:v>
                </c:pt>
                <c:pt idx="683">
                  <c:v>6385903</c:v>
                </c:pt>
                <c:pt idx="684">
                  <c:v>6385858</c:v>
                </c:pt>
                <c:pt idx="685">
                  <c:v>6385751</c:v>
                </c:pt>
                <c:pt idx="686">
                  <c:v>6385589</c:v>
                </c:pt>
                <c:pt idx="687">
                  <c:v>6385925</c:v>
                </c:pt>
                <c:pt idx="688">
                  <c:v>6385775</c:v>
                </c:pt>
                <c:pt idx="689">
                  <c:v>6385717</c:v>
                </c:pt>
                <c:pt idx="690">
                  <c:v>6385889</c:v>
                </c:pt>
                <c:pt idx="691">
                  <c:v>6385796</c:v>
                </c:pt>
                <c:pt idx="692">
                  <c:v>6385776</c:v>
                </c:pt>
                <c:pt idx="693">
                  <c:v>6385495</c:v>
                </c:pt>
                <c:pt idx="694">
                  <c:v>6385818</c:v>
                </c:pt>
                <c:pt idx="695">
                  <c:v>6385826</c:v>
                </c:pt>
                <c:pt idx="696">
                  <c:v>6385563</c:v>
                </c:pt>
                <c:pt idx="697">
                  <c:v>6385722</c:v>
                </c:pt>
                <c:pt idx="698">
                  <c:v>6385619</c:v>
                </c:pt>
                <c:pt idx="699">
                  <c:v>6385579</c:v>
                </c:pt>
                <c:pt idx="700">
                  <c:v>6385647</c:v>
                </c:pt>
                <c:pt idx="701">
                  <c:v>6385639</c:v>
                </c:pt>
                <c:pt idx="702">
                  <c:v>6385800</c:v>
                </c:pt>
                <c:pt idx="703">
                  <c:v>6385760</c:v>
                </c:pt>
                <c:pt idx="704">
                  <c:v>6385705</c:v>
                </c:pt>
                <c:pt idx="705">
                  <c:v>6385809</c:v>
                </c:pt>
                <c:pt idx="706">
                  <c:v>6385706</c:v>
                </c:pt>
                <c:pt idx="707">
                  <c:v>6385710</c:v>
                </c:pt>
                <c:pt idx="708">
                  <c:v>6385870</c:v>
                </c:pt>
                <c:pt idx="709">
                  <c:v>6385682</c:v>
                </c:pt>
                <c:pt idx="710">
                  <c:v>6385870</c:v>
                </c:pt>
                <c:pt idx="711">
                  <c:v>6385992</c:v>
                </c:pt>
                <c:pt idx="712">
                  <c:v>6385731</c:v>
                </c:pt>
                <c:pt idx="713">
                  <c:v>6385729</c:v>
                </c:pt>
                <c:pt idx="714">
                  <c:v>6385759</c:v>
                </c:pt>
                <c:pt idx="715">
                  <c:v>6385625</c:v>
                </c:pt>
                <c:pt idx="716">
                  <c:v>6385813</c:v>
                </c:pt>
                <c:pt idx="717">
                  <c:v>6385684</c:v>
                </c:pt>
                <c:pt idx="718">
                  <c:v>6385936</c:v>
                </c:pt>
                <c:pt idx="719">
                  <c:v>6385606</c:v>
                </c:pt>
                <c:pt idx="720">
                  <c:v>6385710</c:v>
                </c:pt>
                <c:pt idx="721">
                  <c:v>6385673</c:v>
                </c:pt>
                <c:pt idx="722">
                  <c:v>6385651</c:v>
                </c:pt>
                <c:pt idx="723">
                  <c:v>6385769</c:v>
                </c:pt>
                <c:pt idx="724">
                  <c:v>6385767</c:v>
                </c:pt>
                <c:pt idx="725">
                  <c:v>6385792</c:v>
                </c:pt>
                <c:pt idx="726">
                  <c:v>6385862</c:v>
                </c:pt>
                <c:pt idx="727">
                  <c:v>6385619</c:v>
                </c:pt>
                <c:pt idx="728">
                  <c:v>6385716</c:v>
                </c:pt>
                <c:pt idx="729">
                  <c:v>6385527</c:v>
                </c:pt>
                <c:pt idx="730">
                  <c:v>6385741</c:v>
                </c:pt>
                <c:pt idx="731">
                  <c:v>6385615</c:v>
                </c:pt>
                <c:pt idx="732">
                  <c:v>6385535</c:v>
                </c:pt>
                <c:pt idx="733">
                  <c:v>6385744</c:v>
                </c:pt>
                <c:pt idx="734">
                  <c:v>6385689</c:v>
                </c:pt>
                <c:pt idx="735">
                  <c:v>6385641</c:v>
                </c:pt>
                <c:pt idx="736">
                  <c:v>6385505</c:v>
                </c:pt>
                <c:pt idx="737">
                  <c:v>6385594</c:v>
                </c:pt>
                <c:pt idx="738">
                  <c:v>6385636</c:v>
                </c:pt>
                <c:pt idx="739">
                  <c:v>6385577</c:v>
                </c:pt>
                <c:pt idx="740">
                  <c:v>6385601</c:v>
                </c:pt>
                <c:pt idx="741">
                  <c:v>6385566</c:v>
                </c:pt>
                <c:pt idx="742">
                  <c:v>6385363</c:v>
                </c:pt>
                <c:pt idx="743">
                  <c:v>6385331</c:v>
                </c:pt>
                <c:pt idx="744">
                  <c:v>6385207</c:v>
                </c:pt>
                <c:pt idx="745">
                  <c:v>6385351</c:v>
                </c:pt>
                <c:pt idx="746">
                  <c:v>6385319</c:v>
                </c:pt>
                <c:pt idx="747">
                  <c:v>6385488</c:v>
                </c:pt>
                <c:pt idx="748">
                  <c:v>6385254</c:v>
                </c:pt>
                <c:pt idx="749">
                  <c:v>6385369</c:v>
                </c:pt>
                <c:pt idx="750">
                  <c:v>6385312</c:v>
                </c:pt>
                <c:pt idx="751">
                  <c:v>6385184</c:v>
                </c:pt>
                <c:pt idx="752">
                  <c:v>6385208</c:v>
                </c:pt>
                <c:pt idx="753">
                  <c:v>6385180</c:v>
                </c:pt>
                <c:pt idx="754">
                  <c:v>6385162</c:v>
                </c:pt>
                <c:pt idx="755">
                  <c:v>6385081</c:v>
                </c:pt>
                <c:pt idx="756">
                  <c:v>6385147</c:v>
                </c:pt>
                <c:pt idx="757">
                  <c:v>6385120</c:v>
                </c:pt>
                <c:pt idx="758">
                  <c:v>6385148</c:v>
                </c:pt>
                <c:pt idx="759">
                  <c:v>6385246</c:v>
                </c:pt>
                <c:pt idx="760">
                  <c:v>6385143</c:v>
                </c:pt>
                <c:pt idx="761">
                  <c:v>6385057</c:v>
                </c:pt>
                <c:pt idx="762">
                  <c:v>6385001</c:v>
                </c:pt>
                <c:pt idx="763">
                  <c:v>6384825</c:v>
                </c:pt>
                <c:pt idx="764">
                  <c:v>6384994</c:v>
                </c:pt>
                <c:pt idx="765">
                  <c:v>6385006</c:v>
                </c:pt>
                <c:pt idx="766">
                  <c:v>6384933</c:v>
                </c:pt>
                <c:pt idx="767">
                  <c:v>6385173</c:v>
                </c:pt>
                <c:pt idx="768">
                  <c:v>6385005</c:v>
                </c:pt>
                <c:pt idx="769">
                  <c:v>6385090</c:v>
                </c:pt>
                <c:pt idx="770">
                  <c:v>6385068</c:v>
                </c:pt>
                <c:pt idx="771">
                  <c:v>6385040</c:v>
                </c:pt>
                <c:pt idx="772">
                  <c:v>6385025</c:v>
                </c:pt>
                <c:pt idx="773">
                  <c:v>6384907</c:v>
                </c:pt>
                <c:pt idx="774">
                  <c:v>6384905</c:v>
                </c:pt>
                <c:pt idx="775">
                  <c:v>6384950</c:v>
                </c:pt>
                <c:pt idx="776">
                  <c:v>6384977</c:v>
                </c:pt>
                <c:pt idx="777">
                  <c:v>6384857</c:v>
                </c:pt>
                <c:pt idx="778">
                  <c:v>6384964</c:v>
                </c:pt>
                <c:pt idx="779">
                  <c:v>6385001</c:v>
                </c:pt>
                <c:pt idx="780">
                  <c:v>6384681</c:v>
                </c:pt>
                <c:pt idx="781">
                  <c:v>6384885</c:v>
                </c:pt>
                <c:pt idx="782">
                  <c:v>6384948</c:v>
                </c:pt>
                <c:pt idx="783">
                  <c:v>6384942</c:v>
                </c:pt>
                <c:pt idx="784">
                  <c:v>6384888</c:v>
                </c:pt>
                <c:pt idx="785">
                  <c:v>6384760</c:v>
                </c:pt>
                <c:pt idx="786">
                  <c:v>6384948</c:v>
                </c:pt>
                <c:pt idx="787">
                  <c:v>6384978</c:v>
                </c:pt>
                <c:pt idx="788">
                  <c:v>6384951</c:v>
                </c:pt>
                <c:pt idx="789">
                  <c:v>6384912</c:v>
                </c:pt>
                <c:pt idx="790">
                  <c:v>6384935</c:v>
                </c:pt>
                <c:pt idx="791">
                  <c:v>6385021</c:v>
                </c:pt>
                <c:pt idx="792">
                  <c:v>6384914</c:v>
                </c:pt>
                <c:pt idx="793">
                  <c:v>6384946</c:v>
                </c:pt>
                <c:pt idx="794">
                  <c:v>6384921</c:v>
                </c:pt>
                <c:pt idx="795">
                  <c:v>6384954</c:v>
                </c:pt>
                <c:pt idx="796">
                  <c:v>6384845</c:v>
                </c:pt>
                <c:pt idx="797">
                  <c:v>6384893</c:v>
                </c:pt>
                <c:pt idx="798">
                  <c:v>6384890</c:v>
                </c:pt>
                <c:pt idx="799">
                  <c:v>6385008</c:v>
                </c:pt>
                <c:pt idx="800">
                  <c:v>6385000</c:v>
                </c:pt>
                <c:pt idx="801">
                  <c:v>6384941</c:v>
                </c:pt>
                <c:pt idx="802">
                  <c:v>6384853</c:v>
                </c:pt>
                <c:pt idx="803">
                  <c:v>6384908</c:v>
                </c:pt>
                <c:pt idx="804">
                  <c:v>6384787</c:v>
                </c:pt>
                <c:pt idx="805">
                  <c:v>6384686</c:v>
                </c:pt>
                <c:pt idx="806">
                  <c:v>6384746</c:v>
                </c:pt>
                <c:pt idx="807">
                  <c:v>6384866</c:v>
                </c:pt>
                <c:pt idx="808">
                  <c:v>6384841</c:v>
                </c:pt>
                <c:pt idx="809">
                  <c:v>6384875</c:v>
                </c:pt>
                <c:pt idx="810">
                  <c:v>6384838</c:v>
                </c:pt>
                <c:pt idx="811">
                  <c:v>6384811</c:v>
                </c:pt>
                <c:pt idx="812">
                  <c:v>6384680</c:v>
                </c:pt>
                <c:pt idx="813">
                  <c:v>6384721</c:v>
                </c:pt>
                <c:pt idx="814">
                  <c:v>6384825</c:v>
                </c:pt>
                <c:pt idx="815">
                  <c:v>6384866</c:v>
                </c:pt>
                <c:pt idx="816">
                  <c:v>6384729</c:v>
                </c:pt>
                <c:pt idx="817">
                  <c:v>6384871</c:v>
                </c:pt>
                <c:pt idx="818">
                  <c:v>6384630</c:v>
                </c:pt>
                <c:pt idx="819">
                  <c:v>6384810</c:v>
                </c:pt>
                <c:pt idx="820">
                  <c:v>6384825</c:v>
                </c:pt>
                <c:pt idx="821">
                  <c:v>6384761</c:v>
                </c:pt>
                <c:pt idx="822">
                  <c:v>6384707</c:v>
                </c:pt>
                <c:pt idx="823">
                  <c:v>6384839</c:v>
                </c:pt>
                <c:pt idx="824">
                  <c:v>6384678</c:v>
                </c:pt>
                <c:pt idx="825">
                  <c:v>6384735</c:v>
                </c:pt>
                <c:pt idx="826">
                  <c:v>6384721</c:v>
                </c:pt>
                <c:pt idx="827">
                  <c:v>6384708</c:v>
                </c:pt>
                <c:pt idx="828">
                  <c:v>6384785</c:v>
                </c:pt>
                <c:pt idx="829">
                  <c:v>6384794</c:v>
                </c:pt>
                <c:pt idx="830">
                  <c:v>6384808</c:v>
                </c:pt>
                <c:pt idx="831">
                  <c:v>6384636</c:v>
                </c:pt>
                <c:pt idx="832">
                  <c:v>6384688</c:v>
                </c:pt>
                <c:pt idx="833">
                  <c:v>6384718</c:v>
                </c:pt>
                <c:pt idx="834">
                  <c:v>6384722</c:v>
                </c:pt>
                <c:pt idx="835">
                  <c:v>6384585</c:v>
                </c:pt>
                <c:pt idx="836">
                  <c:v>6384736</c:v>
                </c:pt>
                <c:pt idx="837">
                  <c:v>6384709</c:v>
                </c:pt>
                <c:pt idx="838">
                  <c:v>6384761</c:v>
                </c:pt>
                <c:pt idx="839">
                  <c:v>6384777</c:v>
                </c:pt>
                <c:pt idx="840">
                  <c:v>6384634</c:v>
                </c:pt>
                <c:pt idx="841">
                  <c:v>6384634</c:v>
                </c:pt>
                <c:pt idx="842">
                  <c:v>6384722</c:v>
                </c:pt>
                <c:pt idx="843">
                  <c:v>6384791</c:v>
                </c:pt>
                <c:pt idx="844">
                  <c:v>6384667</c:v>
                </c:pt>
                <c:pt idx="845">
                  <c:v>6384715</c:v>
                </c:pt>
                <c:pt idx="846">
                  <c:v>6384584</c:v>
                </c:pt>
                <c:pt idx="847">
                  <c:v>6384635</c:v>
                </c:pt>
                <c:pt idx="848">
                  <c:v>6384640</c:v>
                </c:pt>
                <c:pt idx="849">
                  <c:v>6384779</c:v>
                </c:pt>
                <c:pt idx="850">
                  <c:v>6384571</c:v>
                </c:pt>
                <c:pt idx="851">
                  <c:v>6384714</c:v>
                </c:pt>
                <c:pt idx="852">
                  <c:v>6384554</c:v>
                </c:pt>
                <c:pt idx="853">
                  <c:v>6384575</c:v>
                </c:pt>
                <c:pt idx="854">
                  <c:v>6384805</c:v>
                </c:pt>
                <c:pt idx="855">
                  <c:v>6384580</c:v>
                </c:pt>
                <c:pt idx="856">
                  <c:v>6384667</c:v>
                </c:pt>
                <c:pt idx="857">
                  <c:v>6384727</c:v>
                </c:pt>
                <c:pt idx="858">
                  <c:v>6384507</c:v>
                </c:pt>
                <c:pt idx="859">
                  <c:v>6384412</c:v>
                </c:pt>
                <c:pt idx="860">
                  <c:v>6384518</c:v>
                </c:pt>
                <c:pt idx="861">
                  <c:v>6384359</c:v>
                </c:pt>
                <c:pt idx="862">
                  <c:v>6384393</c:v>
                </c:pt>
                <c:pt idx="863">
                  <c:v>6384559</c:v>
                </c:pt>
                <c:pt idx="864">
                  <c:v>6384467</c:v>
                </c:pt>
                <c:pt idx="865">
                  <c:v>6384495</c:v>
                </c:pt>
                <c:pt idx="866">
                  <c:v>6384570</c:v>
                </c:pt>
                <c:pt idx="867">
                  <c:v>6384580</c:v>
                </c:pt>
                <c:pt idx="868">
                  <c:v>6384485</c:v>
                </c:pt>
                <c:pt idx="869">
                  <c:v>6384384</c:v>
                </c:pt>
                <c:pt idx="870">
                  <c:v>6384630</c:v>
                </c:pt>
                <c:pt idx="871">
                  <c:v>6384466</c:v>
                </c:pt>
                <c:pt idx="872">
                  <c:v>6384377</c:v>
                </c:pt>
                <c:pt idx="873">
                  <c:v>6384647</c:v>
                </c:pt>
                <c:pt idx="874">
                  <c:v>6384439</c:v>
                </c:pt>
                <c:pt idx="875">
                  <c:v>6384548</c:v>
                </c:pt>
                <c:pt idx="876">
                  <c:v>6384515</c:v>
                </c:pt>
                <c:pt idx="877">
                  <c:v>6384559</c:v>
                </c:pt>
                <c:pt idx="878">
                  <c:v>6384435</c:v>
                </c:pt>
                <c:pt idx="879">
                  <c:v>6384519</c:v>
                </c:pt>
                <c:pt idx="880">
                  <c:v>6384364</c:v>
                </c:pt>
                <c:pt idx="881">
                  <c:v>6384316</c:v>
                </c:pt>
                <c:pt idx="882">
                  <c:v>6384410</c:v>
                </c:pt>
                <c:pt idx="883">
                  <c:v>6384583</c:v>
                </c:pt>
                <c:pt idx="884">
                  <c:v>6384448</c:v>
                </c:pt>
                <c:pt idx="885">
                  <c:v>6384449</c:v>
                </c:pt>
                <c:pt idx="886">
                  <c:v>6384427</c:v>
                </c:pt>
                <c:pt idx="887">
                  <c:v>6384340</c:v>
                </c:pt>
                <c:pt idx="888">
                  <c:v>6384398</c:v>
                </c:pt>
                <c:pt idx="889">
                  <c:v>6384425</c:v>
                </c:pt>
                <c:pt idx="890">
                  <c:v>6384545</c:v>
                </c:pt>
                <c:pt idx="891">
                  <c:v>6384377</c:v>
                </c:pt>
                <c:pt idx="892">
                  <c:v>6384319</c:v>
                </c:pt>
                <c:pt idx="893">
                  <c:v>6384507</c:v>
                </c:pt>
                <c:pt idx="894">
                  <c:v>6384304</c:v>
                </c:pt>
                <c:pt idx="895">
                  <c:v>6384355</c:v>
                </c:pt>
                <c:pt idx="896">
                  <c:v>6384375</c:v>
                </c:pt>
                <c:pt idx="897">
                  <c:v>6384492</c:v>
                </c:pt>
                <c:pt idx="898">
                  <c:v>6384309</c:v>
                </c:pt>
                <c:pt idx="899">
                  <c:v>6384469</c:v>
                </c:pt>
                <c:pt idx="900">
                  <c:v>6384275</c:v>
                </c:pt>
                <c:pt idx="901">
                  <c:v>6384317</c:v>
                </c:pt>
                <c:pt idx="902">
                  <c:v>6384524</c:v>
                </c:pt>
                <c:pt idx="903">
                  <c:v>6384437</c:v>
                </c:pt>
                <c:pt idx="904">
                  <c:v>6384395</c:v>
                </c:pt>
                <c:pt idx="905">
                  <c:v>6384411</c:v>
                </c:pt>
                <c:pt idx="906">
                  <c:v>6384373</c:v>
                </c:pt>
                <c:pt idx="907">
                  <c:v>6384357</c:v>
                </c:pt>
                <c:pt idx="908">
                  <c:v>6384333</c:v>
                </c:pt>
                <c:pt idx="909">
                  <c:v>6384315</c:v>
                </c:pt>
                <c:pt idx="910">
                  <c:v>6384182</c:v>
                </c:pt>
                <c:pt idx="911">
                  <c:v>6384413</c:v>
                </c:pt>
                <c:pt idx="912">
                  <c:v>6384259</c:v>
                </c:pt>
                <c:pt idx="913">
                  <c:v>6384347</c:v>
                </c:pt>
                <c:pt idx="914">
                  <c:v>6384368</c:v>
                </c:pt>
                <c:pt idx="915">
                  <c:v>6384331</c:v>
                </c:pt>
                <c:pt idx="916">
                  <c:v>6384318</c:v>
                </c:pt>
                <c:pt idx="917">
                  <c:v>6384267</c:v>
                </c:pt>
                <c:pt idx="918">
                  <c:v>6384287</c:v>
                </c:pt>
                <c:pt idx="919">
                  <c:v>6384310</c:v>
                </c:pt>
                <c:pt idx="920">
                  <c:v>6384330</c:v>
                </c:pt>
                <c:pt idx="921">
                  <c:v>6384347</c:v>
                </c:pt>
                <c:pt idx="922">
                  <c:v>6384379</c:v>
                </c:pt>
                <c:pt idx="923">
                  <c:v>6384368</c:v>
                </c:pt>
                <c:pt idx="924">
                  <c:v>6384269</c:v>
                </c:pt>
                <c:pt idx="925">
                  <c:v>6384230</c:v>
                </c:pt>
                <c:pt idx="926">
                  <c:v>6384241</c:v>
                </c:pt>
                <c:pt idx="927">
                  <c:v>6384233</c:v>
                </c:pt>
                <c:pt idx="928">
                  <c:v>6384221</c:v>
                </c:pt>
                <c:pt idx="929">
                  <c:v>6384233</c:v>
                </c:pt>
                <c:pt idx="930">
                  <c:v>6384216</c:v>
                </c:pt>
                <c:pt idx="931">
                  <c:v>6384184</c:v>
                </c:pt>
                <c:pt idx="932">
                  <c:v>6384362</c:v>
                </c:pt>
                <c:pt idx="933">
                  <c:v>6384160</c:v>
                </c:pt>
                <c:pt idx="934">
                  <c:v>6384293</c:v>
                </c:pt>
                <c:pt idx="935">
                  <c:v>6384166</c:v>
                </c:pt>
                <c:pt idx="936">
                  <c:v>6384384</c:v>
                </c:pt>
                <c:pt idx="937">
                  <c:v>6384256</c:v>
                </c:pt>
                <c:pt idx="938">
                  <c:v>6384027</c:v>
                </c:pt>
                <c:pt idx="939">
                  <c:v>6384162</c:v>
                </c:pt>
                <c:pt idx="940">
                  <c:v>6384190</c:v>
                </c:pt>
                <c:pt idx="941">
                  <c:v>6384186</c:v>
                </c:pt>
                <c:pt idx="942">
                  <c:v>6384299</c:v>
                </c:pt>
                <c:pt idx="943">
                  <c:v>6384271</c:v>
                </c:pt>
                <c:pt idx="944">
                  <c:v>6384262</c:v>
                </c:pt>
                <c:pt idx="945">
                  <c:v>6384262</c:v>
                </c:pt>
                <c:pt idx="946">
                  <c:v>6384110</c:v>
                </c:pt>
                <c:pt idx="947">
                  <c:v>6384245</c:v>
                </c:pt>
                <c:pt idx="948">
                  <c:v>6384057</c:v>
                </c:pt>
                <c:pt idx="949">
                  <c:v>6384200</c:v>
                </c:pt>
                <c:pt idx="950">
                  <c:v>6384271</c:v>
                </c:pt>
                <c:pt idx="951">
                  <c:v>6384088</c:v>
                </c:pt>
                <c:pt idx="952">
                  <c:v>6384058</c:v>
                </c:pt>
                <c:pt idx="953">
                  <c:v>6384245</c:v>
                </c:pt>
                <c:pt idx="954">
                  <c:v>6384114</c:v>
                </c:pt>
                <c:pt idx="955">
                  <c:v>6384122</c:v>
                </c:pt>
                <c:pt idx="956">
                  <c:v>6384186</c:v>
                </c:pt>
                <c:pt idx="957">
                  <c:v>6384103</c:v>
                </c:pt>
                <c:pt idx="958">
                  <c:v>6384158</c:v>
                </c:pt>
                <c:pt idx="959">
                  <c:v>6384219</c:v>
                </c:pt>
                <c:pt idx="960">
                  <c:v>6383991</c:v>
                </c:pt>
                <c:pt idx="961">
                  <c:v>6383983</c:v>
                </c:pt>
                <c:pt idx="962">
                  <c:v>6384022</c:v>
                </c:pt>
                <c:pt idx="963">
                  <c:v>6383939</c:v>
                </c:pt>
                <c:pt idx="964">
                  <c:v>6384084</c:v>
                </c:pt>
                <c:pt idx="965">
                  <c:v>6383934</c:v>
                </c:pt>
                <c:pt idx="966">
                  <c:v>6384014</c:v>
                </c:pt>
                <c:pt idx="967">
                  <c:v>6384078</c:v>
                </c:pt>
                <c:pt idx="968">
                  <c:v>6384090</c:v>
                </c:pt>
                <c:pt idx="969">
                  <c:v>6384030</c:v>
                </c:pt>
                <c:pt idx="970">
                  <c:v>6383984</c:v>
                </c:pt>
                <c:pt idx="971">
                  <c:v>6384110</c:v>
                </c:pt>
                <c:pt idx="972">
                  <c:v>6383947</c:v>
                </c:pt>
                <c:pt idx="973">
                  <c:v>6384094</c:v>
                </c:pt>
                <c:pt idx="974">
                  <c:v>6384061</c:v>
                </c:pt>
                <c:pt idx="975">
                  <c:v>6384055</c:v>
                </c:pt>
                <c:pt idx="976">
                  <c:v>6384027</c:v>
                </c:pt>
                <c:pt idx="977">
                  <c:v>6383972</c:v>
                </c:pt>
                <c:pt idx="978">
                  <c:v>6383959</c:v>
                </c:pt>
                <c:pt idx="979">
                  <c:v>6384066</c:v>
                </c:pt>
                <c:pt idx="980">
                  <c:v>6383997</c:v>
                </c:pt>
                <c:pt idx="981">
                  <c:v>6384047</c:v>
                </c:pt>
                <c:pt idx="982">
                  <c:v>6383962</c:v>
                </c:pt>
                <c:pt idx="983">
                  <c:v>6383919</c:v>
                </c:pt>
                <c:pt idx="984">
                  <c:v>6383886</c:v>
                </c:pt>
                <c:pt idx="985">
                  <c:v>6383883</c:v>
                </c:pt>
                <c:pt idx="986">
                  <c:v>6383859</c:v>
                </c:pt>
                <c:pt idx="987">
                  <c:v>6383979</c:v>
                </c:pt>
                <c:pt idx="988">
                  <c:v>6383853</c:v>
                </c:pt>
                <c:pt idx="989">
                  <c:v>6383812</c:v>
                </c:pt>
                <c:pt idx="990">
                  <c:v>6383891</c:v>
                </c:pt>
                <c:pt idx="991">
                  <c:v>6383803</c:v>
                </c:pt>
                <c:pt idx="992">
                  <c:v>6383847</c:v>
                </c:pt>
                <c:pt idx="993">
                  <c:v>6383773</c:v>
                </c:pt>
                <c:pt idx="994">
                  <c:v>6384045</c:v>
                </c:pt>
                <c:pt idx="995">
                  <c:v>6383731</c:v>
                </c:pt>
                <c:pt idx="996">
                  <c:v>6384049</c:v>
                </c:pt>
                <c:pt idx="997">
                  <c:v>6383565</c:v>
                </c:pt>
                <c:pt idx="998">
                  <c:v>6383940</c:v>
                </c:pt>
                <c:pt idx="999">
                  <c:v>6383812</c:v>
                </c:pt>
                <c:pt idx="1000">
                  <c:v>6383982</c:v>
                </c:pt>
                <c:pt idx="1001">
                  <c:v>6383826</c:v>
                </c:pt>
                <c:pt idx="1002">
                  <c:v>6383974</c:v>
                </c:pt>
                <c:pt idx="1003">
                  <c:v>6383850</c:v>
                </c:pt>
                <c:pt idx="1004">
                  <c:v>6383816</c:v>
                </c:pt>
                <c:pt idx="1005">
                  <c:v>6383978</c:v>
                </c:pt>
                <c:pt idx="1006">
                  <c:v>6383872</c:v>
                </c:pt>
                <c:pt idx="1007">
                  <c:v>6383945</c:v>
                </c:pt>
                <c:pt idx="1008">
                  <c:v>6383991</c:v>
                </c:pt>
                <c:pt idx="1009">
                  <c:v>6383835</c:v>
                </c:pt>
                <c:pt idx="1010">
                  <c:v>6383888</c:v>
                </c:pt>
                <c:pt idx="1011">
                  <c:v>6383718</c:v>
                </c:pt>
                <c:pt idx="1012">
                  <c:v>6383694</c:v>
                </c:pt>
                <c:pt idx="1013">
                  <c:v>6383883</c:v>
                </c:pt>
                <c:pt idx="1014">
                  <c:v>6383760</c:v>
                </c:pt>
                <c:pt idx="1015">
                  <c:v>6383599</c:v>
                </c:pt>
                <c:pt idx="1016">
                  <c:v>6383849</c:v>
                </c:pt>
                <c:pt idx="1017">
                  <c:v>6383760</c:v>
                </c:pt>
                <c:pt idx="1018">
                  <c:v>6383653</c:v>
                </c:pt>
                <c:pt idx="1019">
                  <c:v>6383833</c:v>
                </c:pt>
                <c:pt idx="1020">
                  <c:v>6383807</c:v>
                </c:pt>
                <c:pt idx="1021">
                  <c:v>6383661</c:v>
                </c:pt>
                <c:pt idx="1022">
                  <c:v>6383623</c:v>
                </c:pt>
                <c:pt idx="1023">
                  <c:v>6383805</c:v>
                </c:pt>
                <c:pt idx="1024">
                  <c:v>6383724</c:v>
                </c:pt>
                <c:pt idx="1025">
                  <c:v>6383641</c:v>
                </c:pt>
                <c:pt idx="1026">
                  <c:v>6383785</c:v>
                </c:pt>
                <c:pt idx="1027">
                  <c:v>6383549</c:v>
                </c:pt>
                <c:pt idx="1028">
                  <c:v>6383781</c:v>
                </c:pt>
                <c:pt idx="1029">
                  <c:v>6383850</c:v>
                </c:pt>
                <c:pt idx="1030">
                  <c:v>6383724</c:v>
                </c:pt>
                <c:pt idx="1031">
                  <c:v>6383612</c:v>
                </c:pt>
                <c:pt idx="1032">
                  <c:v>6383705</c:v>
                </c:pt>
                <c:pt idx="1033">
                  <c:v>6383568</c:v>
                </c:pt>
                <c:pt idx="1034">
                  <c:v>6383696</c:v>
                </c:pt>
                <c:pt idx="1035">
                  <c:v>6383517</c:v>
                </c:pt>
                <c:pt idx="1036">
                  <c:v>6383538</c:v>
                </c:pt>
                <c:pt idx="1037">
                  <c:v>6383727</c:v>
                </c:pt>
                <c:pt idx="1038">
                  <c:v>6383759</c:v>
                </c:pt>
                <c:pt idx="1039">
                  <c:v>6383690</c:v>
                </c:pt>
                <c:pt idx="1040">
                  <c:v>6383734</c:v>
                </c:pt>
                <c:pt idx="1041">
                  <c:v>6383494</c:v>
                </c:pt>
                <c:pt idx="1042">
                  <c:v>6383616</c:v>
                </c:pt>
                <c:pt idx="1043">
                  <c:v>6383544</c:v>
                </c:pt>
                <c:pt idx="1044">
                  <c:v>6383468</c:v>
                </c:pt>
                <c:pt idx="1045">
                  <c:v>6383438</c:v>
                </c:pt>
                <c:pt idx="1046">
                  <c:v>6383487</c:v>
                </c:pt>
                <c:pt idx="1047">
                  <c:v>6383428</c:v>
                </c:pt>
                <c:pt idx="1048">
                  <c:v>6383468</c:v>
                </c:pt>
                <c:pt idx="1049">
                  <c:v>6383577</c:v>
                </c:pt>
                <c:pt idx="1050">
                  <c:v>6383457</c:v>
                </c:pt>
                <c:pt idx="1051">
                  <c:v>6383532</c:v>
                </c:pt>
                <c:pt idx="1052">
                  <c:v>6383691</c:v>
                </c:pt>
                <c:pt idx="1053">
                  <c:v>6383594</c:v>
                </c:pt>
                <c:pt idx="1054">
                  <c:v>6383554</c:v>
                </c:pt>
                <c:pt idx="1055">
                  <c:v>6383532</c:v>
                </c:pt>
                <c:pt idx="1056">
                  <c:v>6383480</c:v>
                </c:pt>
                <c:pt idx="1057">
                  <c:v>6383438</c:v>
                </c:pt>
                <c:pt idx="1058">
                  <c:v>6383646</c:v>
                </c:pt>
                <c:pt idx="1059">
                  <c:v>6383557</c:v>
                </c:pt>
                <c:pt idx="1060">
                  <c:v>6383386</c:v>
                </c:pt>
                <c:pt idx="1061">
                  <c:v>6383585</c:v>
                </c:pt>
                <c:pt idx="1062">
                  <c:v>6383467</c:v>
                </c:pt>
                <c:pt idx="1063">
                  <c:v>6383448</c:v>
                </c:pt>
                <c:pt idx="1064">
                  <c:v>6383378</c:v>
                </c:pt>
                <c:pt idx="1065">
                  <c:v>6383454</c:v>
                </c:pt>
                <c:pt idx="1066">
                  <c:v>6383396</c:v>
                </c:pt>
                <c:pt idx="1067">
                  <c:v>6383268</c:v>
                </c:pt>
                <c:pt idx="1068">
                  <c:v>6383449</c:v>
                </c:pt>
                <c:pt idx="1069">
                  <c:v>6383404</c:v>
                </c:pt>
                <c:pt idx="1070">
                  <c:v>6383530</c:v>
                </c:pt>
                <c:pt idx="1071">
                  <c:v>6383259</c:v>
                </c:pt>
                <c:pt idx="1072">
                  <c:v>6383401</c:v>
                </c:pt>
                <c:pt idx="1073">
                  <c:v>6383450</c:v>
                </c:pt>
                <c:pt idx="1074">
                  <c:v>6383520</c:v>
                </c:pt>
                <c:pt idx="1075">
                  <c:v>6383288</c:v>
                </c:pt>
                <c:pt idx="1076">
                  <c:v>6383308</c:v>
                </c:pt>
                <c:pt idx="1077">
                  <c:v>6383450</c:v>
                </c:pt>
                <c:pt idx="1078">
                  <c:v>6383409</c:v>
                </c:pt>
                <c:pt idx="1079">
                  <c:v>6383418</c:v>
                </c:pt>
                <c:pt idx="1080">
                  <c:v>6383420</c:v>
                </c:pt>
                <c:pt idx="1081">
                  <c:v>6383312</c:v>
                </c:pt>
                <c:pt idx="1082">
                  <c:v>6383266</c:v>
                </c:pt>
                <c:pt idx="1083">
                  <c:v>6383459</c:v>
                </c:pt>
                <c:pt idx="1084">
                  <c:v>6383320</c:v>
                </c:pt>
                <c:pt idx="1085">
                  <c:v>6383323</c:v>
                </c:pt>
                <c:pt idx="1086">
                  <c:v>6383344</c:v>
                </c:pt>
                <c:pt idx="1087">
                  <c:v>6383378</c:v>
                </c:pt>
                <c:pt idx="1088">
                  <c:v>6383330</c:v>
                </c:pt>
                <c:pt idx="1089">
                  <c:v>6383353</c:v>
                </c:pt>
                <c:pt idx="1090">
                  <c:v>6383261</c:v>
                </c:pt>
                <c:pt idx="1091">
                  <c:v>6383337</c:v>
                </c:pt>
                <c:pt idx="1092">
                  <c:v>6383466</c:v>
                </c:pt>
                <c:pt idx="1093">
                  <c:v>6383296</c:v>
                </c:pt>
                <c:pt idx="1094">
                  <c:v>6383221</c:v>
                </c:pt>
                <c:pt idx="1095">
                  <c:v>6383301</c:v>
                </c:pt>
                <c:pt idx="1096">
                  <c:v>6383230</c:v>
                </c:pt>
                <c:pt idx="1097">
                  <c:v>6383540</c:v>
                </c:pt>
                <c:pt idx="1098">
                  <c:v>6383385</c:v>
                </c:pt>
                <c:pt idx="1099">
                  <c:v>6383327</c:v>
                </c:pt>
                <c:pt idx="1100">
                  <c:v>6383424</c:v>
                </c:pt>
                <c:pt idx="1101">
                  <c:v>6383280</c:v>
                </c:pt>
                <c:pt idx="1102">
                  <c:v>6383327</c:v>
                </c:pt>
                <c:pt idx="1103">
                  <c:v>6383446</c:v>
                </c:pt>
                <c:pt idx="1104">
                  <c:v>6383237</c:v>
                </c:pt>
                <c:pt idx="1105">
                  <c:v>6383301</c:v>
                </c:pt>
                <c:pt idx="1106">
                  <c:v>6383135</c:v>
                </c:pt>
                <c:pt idx="1107">
                  <c:v>6383399</c:v>
                </c:pt>
                <c:pt idx="1108">
                  <c:v>6383229</c:v>
                </c:pt>
                <c:pt idx="1109">
                  <c:v>6383339</c:v>
                </c:pt>
                <c:pt idx="1110">
                  <c:v>6383391</c:v>
                </c:pt>
                <c:pt idx="1111">
                  <c:v>6383411</c:v>
                </c:pt>
                <c:pt idx="1112">
                  <c:v>6383188</c:v>
                </c:pt>
                <c:pt idx="1113">
                  <c:v>6383424</c:v>
                </c:pt>
                <c:pt idx="1114">
                  <c:v>6383325</c:v>
                </c:pt>
                <c:pt idx="1115">
                  <c:v>6383281</c:v>
                </c:pt>
                <c:pt idx="1116">
                  <c:v>6383408</c:v>
                </c:pt>
                <c:pt idx="1117">
                  <c:v>6383249</c:v>
                </c:pt>
                <c:pt idx="1118">
                  <c:v>6383181</c:v>
                </c:pt>
                <c:pt idx="1119">
                  <c:v>6383332</c:v>
                </c:pt>
                <c:pt idx="1120">
                  <c:v>6383263</c:v>
                </c:pt>
                <c:pt idx="1121">
                  <c:v>6383293</c:v>
                </c:pt>
                <c:pt idx="1122">
                  <c:v>6383216</c:v>
                </c:pt>
                <c:pt idx="1123">
                  <c:v>6383393</c:v>
                </c:pt>
                <c:pt idx="1124">
                  <c:v>6383011</c:v>
                </c:pt>
                <c:pt idx="1125">
                  <c:v>6383379</c:v>
                </c:pt>
                <c:pt idx="1126">
                  <c:v>6383188</c:v>
                </c:pt>
                <c:pt idx="1127">
                  <c:v>6383240</c:v>
                </c:pt>
                <c:pt idx="1128">
                  <c:v>6383206</c:v>
                </c:pt>
                <c:pt idx="1129">
                  <c:v>6383260</c:v>
                </c:pt>
                <c:pt idx="1130">
                  <c:v>6383165</c:v>
                </c:pt>
                <c:pt idx="1131">
                  <c:v>6383351</c:v>
                </c:pt>
                <c:pt idx="1132">
                  <c:v>6383169</c:v>
                </c:pt>
                <c:pt idx="1133">
                  <c:v>6383214</c:v>
                </c:pt>
                <c:pt idx="1134">
                  <c:v>6383267</c:v>
                </c:pt>
                <c:pt idx="1135">
                  <c:v>6383167</c:v>
                </c:pt>
                <c:pt idx="1136">
                  <c:v>6383253</c:v>
                </c:pt>
                <c:pt idx="1137">
                  <c:v>6383186</c:v>
                </c:pt>
                <c:pt idx="1138">
                  <c:v>6383331</c:v>
                </c:pt>
                <c:pt idx="1139">
                  <c:v>6383189</c:v>
                </c:pt>
                <c:pt idx="1140">
                  <c:v>6383262</c:v>
                </c:pt>
                <c:pt idx="1141">
                  <c:v>6383232</c:v>
                </c:pt>
                <c:pt idx="1142">
                  <c:v>6383212</c:v>
                </c:pt>
                <c:pt idx="1143">
                  <c:v>6383397</c:v>
                </c:pt>
                <c:pt idx="1144">
                  <c:v>6383080</c:v>
                </c:pt>
                <c:pt idx="1145">
                  <c:v>6383260</c:v>
                </c:pt>
                <c:pt idx="1146">
                  <c:v>6383476</c:v>
                </c:pt>
                <c:pt idx="1147">
                  <c:v>6383190</c:v>
                </c:pt>
                <c:pt idx="1148">
                  <c:v>6383253</c:v>
                </c:pt>
                <c:pt idx="1149">
                  <c:v>6383332</c:v>
                </c:pt>
                <c:pt idx="1150">
                  <c:v>6383147</c:v>
                </c:pt>
                <c:pt idx="1151">
                  <c:v>6383304</c:v>
                </c:pt>
                <c:pt idx="1152">
                  <c:v>6383173</c:v>
                </c:pt>
                <c:pt idx="1153">
                  <c:v>6383062</c:v>
                </c:pt>
                <c:pt idx="1154">
                  <c:v>6383097</c:v>
                </c:pt>
                <c:pt idx="1155">
                  <c:v>6383305</c:v>
                </c:pt>
                <c:pt idx="1156">
                  <c:v>6383158</c:v>
                </c:pt>
                <c:pt idx="1157">
                  <c:v>6383255</c:v>
                </c:pt>
                <c:pt idx="1158">
                  <c:v>6383255</c:v>
                </c:pt>
                <c:pt idx="1159">
                  <c:v>6382989</c:v>
                </c:pt>
                <c:pt idx="1160">
                  <c:v>6383144</c:v>
                </c:pt>
                <c:pt idx="1161">
                  <c:v>6383131</c:v>
                </c:pt>
                <c:pt idx="1162">
                  <c:v>6383310</c:v>
                </c:pt>
                <c:pt idx="1163">
                  <c:v>6383253</c:v>
                </c:pt>
                <c:pt idx="1164">
                  <c:v>6383112</c:v>
                </c:pt>
                <c:pt idx="1165">
                  <c:v>6383278</c:v>
                </c:pt>
                <c:pt idx="1166">
                  <c:v>6383239</c:v>
                </c:pt>
                <c:pt idx="1167">
                  <c:v>6383206</c:v>
                </c:pt>
                <c:pt idx="1168">
                  <c:v>6383210</c:v>
                </c:pt>
                <c:pt idx="1169">
                  <c:v>6383066</c:v>
                </c:pt>
                <c:pt idx="1170">
                  <c:v>6383309</c:v>
                </c:pt>
                <c:pt idx="1171">
                  <c:v>6383210</c:v>
                </c:pt>
                <c:pt idx="1172">
                  <c:v>6383212</c:v>
                </c:pt>
                <c:pt idx="1173">
                  <c:v>6382995</c:v>
                </c:pt>
                <c:pt idx="1174">
                  <c:v>6383213</c:v>
                </c:pt>
                <c:pt idx="1175">
                  <c:v>6383236</c:v>
                </c:pt>
                <c:pt idx="1176">
                  <c:v>6383105</c:v>
                </c:pt>
                <c:pt idx="1177">
                  <c:v>6383145</c:v>
                </c:pt>
                <c:pt idx="1178">
                  <c:v>6383086</c:v>
                </c:pt>
                <c:pt idx="1179">
                  <c:v>6383065</c:v>
                </c:pt>
                <c:pt idx="1180">
                  <c:v>6383087</c:v>
                </c:pt>
                <c:pt idx="1181">
                  <c:v>6383224</c:v>
                </c:pt>
                <c:pt idx="1182">
                  <c:v>6383171</c:v>
                </c:pt>
                <c:pt idx="1183">
                  <c:v>6383154</c:v>
                </c:pt>
                <c:pt idx="1184">
                  <c:v>6383159</c:v>
                </c:pt>
                <c:pt idx="1185">
                  <c:v>6382946</c:v>
                </c:pt>
                <c:pt idx="1186">
                  <c:v>6383196</c:v>
                </c:pt>
                <c:pt idx="1187">
                  <c:v>6383057</c:v>
                </c:pt>
                <c:pt idx="1188">
                  <c:v>6383227</c:v>
                </c:pt>
                <c:pt idx="1189">
                  <c:v>6383348</c:v>
                </c:pt>
                <c:pt idx="1190">
                  <c:v>6383127</c:v>
                </c:pt>
                <c:pt idx="1191">
                  <c:v>6383087</c:v>
                </c:pt>
                <c:pt idx="1192">
                  <c:v>6383144</c:v>
                </c:pt>
                <c:pt idx="1193">
                  <c:v>6383121</c:v>
                </c:pt>
                <c:pt idx="1194">
                  <c:v>6383037</c:v>
                </c:pt>
                <c:pt idx="1195">
                  <c:v>6382997</c:v>
                </c:pt>
                <c:pt idx="1196">
                  <c:v>6382973</c:v>
                </c:pt>
                <c:pt idx="1197">
                  <c:v>6383093</c:v>
                </c:pt>
                <c:pt idx="1198">
                  <c:v>6383105</c:v>
                </c:pt>
                <c:pt idx="1199">
                  <c:v>6382930</c:v>
                </c:pt>
                <c:pt idx="1200">
                  <c:v>6383035</c:v>
                </c:pt>
                <c:pt idx="1201">
                  <c:v>6383014</c:v>
                </c:pt>
                <c:pt idx="1202">
                  <c:v>6383019</c:v>
                </c:pt>
                <c:pt idx="1203">
                  <c:v>6383080</c:v>
                </c:pt>
                <c:pt idx="1204">
                  <c:v>6383081</c:v>
                </c:pt>
                <c:pt idx="1205">
                  <c:v>6382993</c:v>
                </c:pt>
                <c:pt idx="1206">
                  <c:v>6383199</c:v>
                </c:pt>
                <c:pt idx="1207">
                  <c:v>6383109</c:v>
                </c:pt>
                <c:pt idx="1208">
                  <c:v>6383001</c:v>
                </c:pt>
                <c:pt idx="1209">
                  <c:v>6383031</c:v>
                </c:pt>
                <c:pt idx="1210">
                  <c:v>6383091</c:v>
                </c:pt>
                <c:pt idx="1211">
                  <c:v>6383157</c:v>
                </c:pt>
                <c:pt idx="1212">
                  <c:v>6383130</c:v>
                </c:pt>
                <c:pt idx="1213">
                  <c:v>6383259</c:v>
                </c:pt>
                <c:pt idx="1214">
                  <c:v>6383026</c:v>
                </c:pt>
                <c:pt idx="1215">
                  <c:v>6383081</c:v>
                </c:pt>
                <c:pt idx="1216">
                  <c:v>6383225</c:v>
                </c:pt>
                <c:pt idx="1217">
                  <c:v>6383016</c:v>
                </c:pt>
                <c:pt idx="1218">
                  <c:v>6383069</c:v>
                </c:pt>
                <c:pt idx="1219">
                  <c:v>6383018</c:v>
                </c:pt>
                <c:pt idx="1220">
                  <c:v>6383132</c:v>
                </c:pt>
                <c:pt idx="1221">
                  <c:v>6383134</c:v>
                </c:pt>
                <c:pt idx="1222">
                  <c:v>6383001</c:v>
                </c:pt>
                <c:pt idx="1223">
                  <c:v>6382986</c:v>
                </c:pt>
                <c:pt idx="1224">
                  <c:v>6383123</c:v>
                </c:pt>
                <c:pt idx="1225">
                  <c:v>6383070</c:v>
                </c:pt>
                <c:pt idx="1226">
                  <c:v>6383114</c:v>
                </c:pt>
                <c:pt idx="1227">
                  <c:v>6382875</c:v>
                </c:pt>
                <c:pt idx="1228">
                  <c:v>6383070</c:v>
                </c:pt>
                <c:pt idx="1229">
                  <c:v>6383211</c:v>
                </c:pt>
                <c:pt idx="1230">
                  <c:v>6383079</c:v>
                </c:pt>
                <c:pt idx="1231">
                  <c:v>6383093</c:v>
                </c:pt>
                <c:pt idx="1232">
                  <c:v>6383056</c:v>
                </c:pt>
                <c:pt idx="1233">
                  <c:v>6383016</c:v>
                </c:pt>
                <c:pt idx="1234">
                  <c:v>6383063</c:v>
                </c:pt>
                <c:pt idx="1235">
                  <c:v>6383042</c:v>
                </c:pt>
                <c:pt idx="1236">
                  <c:v>6383108</c:v>
                </c:pt>
                <c:pt idx="1237">
                  <c:v>6382975</c:v>
                </c:pt>
                <c:pt idx="1238">
                  <c:v>6383090</c:v>
                </c:pt>
                <c:pt idx="1239">
                  <c:v>6383038</c:v>
                </c:pt>
                <c:pt idx="1240">
                  <c:v>6383067</c:v>
                </c:pt>
                <c:pt idx="1241">
                  <c:v>6382983</c:v>
                </c:pt>
                <c:pt idx="1242">
                  <c:v>6382984</c:v>
                </c:pt>
                <c:pt idx="1243">
                  <c:v>6383021</c:v>
                </c:pt>
                <c:pt idx="1244">
                  <c:v>6383170</c:v>
                </c:pt>
                <c:pt idx="1245">
                  <c:v>6383133</c:v>
                </c:pt>
                <c:pt idx="1246">
                  <c:v>6383137</c:v>
                </c:pt>
                <c:pt idx="1247">
                  <c:v>6382898</c:v>
                </c:pt>
                <c:pt idx="1248">
                  <c:v>6383009</c:v>
                </c:pt>
                <c:pt idx="1249">
                  <c:v>6382859</c:v>
                </c:pt>
                <c:pt idx="1250">
                  <c:v>6382952</c:v>
                </c:pt>
                <c:pt idx="1251">
                  <c:v>6383079</c:v>
                </c:pt>
                <c:pt idx="1252">
                  <c:v>6382892</c:v>
                </c:pt>
                <c:pt idx="1253">
                  <c:v>6383116</c:v>
                </c:pt>
                <c:pt idx="1254">
                  <c:v>6383013</c:v>
                </c:pt>
                <c:pt idx="1255">
                  <c:v>6382991</c:v>
                </c:pt>
                <c:pt idx="1256">
                  <c:v>6382943</c:v>
                </c:pt>
                <c:pt idx="1257">
                  <c:v>6382960</c:v>
                </c:pt>
                <c:pt idx="1258">
                  <c:v>6382984</c:v>
                </c:pt>
                <c:pt idx="1259">
                  <c:v>6383064</c:v>
                </c:pt>
                <c:pt idx="1260">
                  <c:v>6382992</c:v>
                </c:pt>
                <c:pt idx="1261">
                  <c:v>6383005</c:v>
                </c:pt>
                <c:pt idx="1262">
                  <c:v>6382974</c:v>
                </c:pt>
                <c:pt idx="1263">
                  <c:v>6382982</c:v>
                </c:pt>
                <c:pt idx="1264">
                  <c:v>6382941</c:v>
                </c:pt>
                <c:pt idx="1265">
                  <c:v>6383027</c:v>
                </c:pt>
                <c:pt idx="1266">
                  <c:v>6383180</c:v>
                </c:pt>
                <c:pt idx="1267">
                  <c:v>6382876</c:v>
                </c:pt>
                <c:pt idx="1268">
                  <c:v>6382970</c:v>
                </c:pt>
                <c:pt idx="1269">
                  <c:v>6383109</c:v>
                </c:pt>
                <c:pt idx="1270">
                  <c:v>6383061</c:v>
                </c:pt>
                <c:pt idx="1271">
                  <c:v>6382831</c:v>
                </c:pt>
                <c:pt idx="1272">
                  <c:v>6382990</c:v>
                </c:pt>
                <c:pt idx="1273">
                  <c:v>6383008</c:v>
                </c:pt>
                <c:pt idx="1274">
                  <c:v>6382945</c:v>
                </c:pt>
                <c:pt idx="1275">
                  <c:v>6382897</c:v>
                </c:pt>
                <c:pt idx="1276">
                  <c:v>6382895</c:v>
                </c:pt>
                <c:pt idx="1277">
                  <c:v>6383073</c:v>
                </c:pt>
                <c:pt idx="1278">
                  <c:v>6382912</c:v>
                </c:pt>
                <c:pt idx="1279">
                  <c:v>6382814</c:v>
                </c:pt>
                <c:pt idx="1280">
                  <c:v>6382839</c:v>
                </c:pt>
                <c:pt idx="1281">
                  <c:v>6383074</c:v>
                </c:pt>
                <c:pt idx="1282">
                  <c:v>6382828</c:v>
                </c:pt>
                <c:pt idx="1283">
                  <c:v>6383045</c:v>
                </c:pt>
                <c:pt idx="1284">
                  <c:v>6382939</c:v>
                </c:pt>
                <c:pt idx="1285">
                  <c:v>6383068</c:v>
                </c:pt>
                <c:pt idx="1286">
                  <c:v>6382950</c:v>
                </c:pt>
                <c:pt idx="1287">
                  <c:v>6382889</c:v>
                </c:pt>
                <c:pt idx="1288">
                  <c:v>6383063</c:v>
                </c:pt>
                <c:pt idx="1289">
                  <c:v>6382987</c:v>
                </c:pt>
                <c:pt idx="1290">
                  <c:v>6382941</c:v>
                </c:pt>
                <c:pt idx="1291">
                  <c:v>6382909</c:v>
                </c:pt>
                <c:pt idx="1292">
                  <c:v>6382920</c:v>
                </c:pt>
                <c:pt idx="1293">
                  <c:v>6382923</c:v>
                </c:pt>
                <c:pt idx="1294">
                  <c:v>6383070</c:v>
                </c:pt>
                <c:pt idx="1295">
                  <c:v>6382938</c:v>
                </c:pt>
                <c:pt idx="1296">
                  <c:v>6383029</c:v>
                </c:pt>
                <c:pt idx="1297">
                  <c:v>6382961</c:v>
                </c:pt>
                <c:pt idx="1298">
                  <c:v>6382995</c:v>
                </c:pt>
                <c:pt idx="1299">
                  <c:v>6382831</c:v>
                </c:pt>
                <c:pt idx="1300">
                  <c:v>6382929</c:v>
                </c:pt>
                <c:pt idx="1301">
                  <c:v>6383022</c:v>
                </c:pt>
                <c:pt idx="1302">
                  <c:v>6382998</c:v>
                </c:pt>
                <c:pt idx="1303">
                  <c:v>6382995</c:v>
                </c:pt>
                <c:pt idx="1304">
                  <c:v>6382930</c:v>
                </c:pt>
                <c:pt idx="1305">
                  <c:v>6382941</c:v>
                </c:pt>
                <c:pt idx="1306">
                  <c:v>6382970</c:v>
                </c:pt>
                <c:pt idx="1307">
                  <c:v>6383032</c:v>
                </c:pt>
                <c:pt idx="1308">
                  <c:v>6382910</c:v>
                </c:pt>
                <c:pt idx="1309">
                  <c:v>6382940</c:v>
                </c:pt>
                <c:pt idx="1310">
                  <c:v>6382950</c:v>
                </c:pt>
                <c:pt idx="1311">
                  <c:v>6382859</c:v>
                </c:pt>
                <c:pt idx="1312">
                  <c:v>6382851</c:v>
                </c:pt>
                <c:pt idx="1313">
                  <c:v>6382647</c:v>
                </c:pt>
                <c:pt idx="1314">
                  <c:v>6382876</c:v>
                </c:pt>
                <c:pt idx="1315">
                  <c:v>6382942</c:v>
                </c:pt>
                <c:pt idx="1316">
                  <c:v>6382857</c:v>
                </c:pt>
                <c:pt idx="1317">
                  <c:v>6382874</c:v>
                </c:pt>
                <c:pt idx="1318">
                  <c:v>6382836</c:v>
                </c:pt>
                <c:pt idx="1319">
                  <c:v>6382724</c:v>
                </c:pt>
                <c:pt idx="1320">
                  <c:v>6382900</c:v>
                </c:pt>
                <c:pt idx="1321">
                  <c:v>6383064</c:v>
                </c:pt>
                <c:pt idx="1322">
                  <c:v>6382978</c:v>
                </c:pt>
                <c:pt idx="1323">
                  <c:v>6382947</c:v>
                </c:pt>
                <c:pt idx="1324">
                  <c:v>6382860</c:v>
                </c:pt>
                <c:pt idx="1325">
                  <c:v>6382909</c:v>
                </c:pt>
                <c:pt idx="1326">
                  <c:v>6382928</c:v>
                </c:pt>
                <c:pt idx="1327">
                  <c:v>6382973</c:v>
                </c:pt>
                <c:pt idx="1328">
                  <c:v>6382995</c:v>
                </c:pt>
                <c:pt idx="1329">
                  <c:v>6382707</c:v>
                </c:pt>
                <c:pt idx="1330">
                  <c:v>6383052</c:v>
                </c:pt>
                <c:pt idx="1331">
                  <c:v>6382985</c:v>
                </c:pt>
                <c:pt idx="1332">
                  <c:v>6382858</c:v>
                </c:pt>
                <c:pt idx="1333">
                  <c:v>6382865</c:v>
                </c:pt>
                <c:pt idx="1334">
                  <c:v>6382921</c:v>
                </c:pt>
                <c:pt idx="1335">
                  <c:v>6382794</c:v>
                </c:pt>
                <c:pt idx="1336">
                  <c:v>6383023</c:v>
                </c:pt>
                <c:pt idx="1337">
                  <c:v>6382827</c:v>
                </c:pt>
                <c:pt idx="1338">
                  <c:v>6382765</c:v>
                </c:pt>
                <c:pt idx="1339">
                  <c:v>6382889</c:v>
                </c:pt>
                <c:pt idx="1340">
                  <c:v>6382857</c:v>
                </c:pt>
                <c:pt idx="1341">
                  <c:v>6382901</c:v>
                </c:pt>
                <c:pt idx="1342">
                  <c:v>6382989</c:v>
                </c:pt>
                <c:pt idx="1343">
                  <c:v>6383019</c:v>
                </c:pt>
                <c:pt idx="1344">
                  <c:v>6382794</c:v>
                </c:pt>
                <c:pt idx="1345">
                  <c:v>6382928</c:v>
                </c:pt>
                <c:pt idx="1346">
                  <c:v>6382903</c:v>
                </c:pt>
                <c:pt idx="1347">
                  <c:v>6382737</c:v>
                </c:pt>
                <c:pt idx="1348">
                  <c:v>6382847</c:v>
                </c:pt>
                <c:pt idx="1349">
                  <c:v>6382883</c:v>
                </c:pt>
                <c:pt idx="1350">
                  <c:v>6382934</c:v>
                </c:pt>
                <c:pt idx="1351">
                  <c:v>6382764</c:v>
                </c:pt>
                <c:pt idx="1352">
                  <c:v>6382935</c:v>
                </c:pt>
                <c:pt idx="1353">
                  <c:v>6382850</c:v>
                </c:pt>
                <c:pt idx="1354">
                  <c:v>6382855</c:v>
                </c:pt>
                <c:pt idx="1355">
                  <c:v>6382852</c:v>
                </c:pt>
                <c:pt idx="1356">
                  <c:v>6382988</c:v>
                </c:pt>
                <c:pt idx="1357">
                  <c:v>6382869</c:v>
                </c:pt>
                <c:pt idx="1358">
                  <c:v>6382839</c:v>
                </c:pt>
                <c:pt idx="1359">
                  <c:v>6382982</c:v>
                </c:pt>
                <c:pt idx="1360">
                  <c:v>6382844</c:v>
                </c:pt>
                <c:pt idx="1361">
                  <c:v>6382868</c:v>
                </c:pt>
                <c:pt idx="1362">
                  <c:v>6382872</c:v>
                </c:pt>
                <c:pt idx="1363">
                  <c:v>6382910</c:v>
                </c:pt>
                <c:pt idx="1364">
                  <c:v>6382844</c:v>
                </c:pt>
                <c:pt idx="1365">
                  <c:v>6382933</c:v>
                </c:pt>
                <c:pt idx="1366">
                  <c:v>6382883</c:v>
                </c:pt>
                <c:pt idx="1367">
                  <c:v>6382929</c:v>
                </c:pt>
                <c:pt idx="1368">
                  <c:v>6382967</c:v>
                </c:pt>
                <c:pt idx="1369">
                  <c:v>6382877</c:v>
                </c:pt>
                <c:pt idx="1370">
                  <c:v>6382776</c:v>
                </c:pt>
                <c:pt idx="1371">
                  <c:v>6383205</c:v>
                </c:pt>
                <c:pt idx="1372">
                  <c:v>6382818</c:v>
                </c:pt>
                <c:pt idx="1373">
                  <c:v>6383055</c:v>
                </c:pt>
                <c:pt idx="1374">
                  <c:v>6382692</c:v>
                </c:pt>
                <c:pt idx="1375">
                  <c:v>6382958</c:v>
                </c:pt>
                <c:pt idx="1376">
                  <c:v>6382814</c:v>
                </c:pt>
                <c:pt idx="1377">
                  <c:v>6382817</c:v>
                </c:pt>
                <c:pt idx="1378">
                  <c:v>6382797</c:v>
                </c:pt>
                <c:pt idx="1379">
                  <c:v>6382873</c:v>
                </c:pt>
                <c:pt idx="1380">
                  <c:v>6382754</c:v>
                </c:pt>
                <c:pt idx="1381">
                  <c:v>6382905</c:v>
                </c:pt>
                <c:pt idx="1382">
                  <c:v>6383006</c:v>
                </c:pt>
                <c:pt idx="1383">
                  <c:v>6382639</c:v>
                </c:pt>
                <c:pt idx="1384">
                  <c:v>6382930</c:v>
                </c:pt>
                <c:pt idx="1385">
                  <c:v>6382952</c:v>
                </c:pt>
                <c:pt idx="1386">
                  <c:v>6382872</c:v>
                </c:pt>
                <c:pt idx="1387">
                  <c:v>6382842</c:v>
                </c:pt>
                <c:pt idx="1388">
                  <c:v>6382804</c:v>
                </c:pt>
                <c:pt idx="1389">
                  <c:v>6382850</c:v>
                </c:pt>
                <c:pt idx="1390">
                  <c:v>6382931</c:v>
                </c:pt>
                <c:pt idx="1391">
                  <c:v>6382995</c:v>
                </c:pt>
                <c:pt idx="1392">
                  <c:v>6382800</c:v>
                </c:pt>
                <c:pt idx="1393">
                  <c:v>6382780</c:v>
                </c:pt>
                <c:pt idx="1394">
                  <c:v>6383017</c:v>
                </c:pt>
                <c:pt idx="1395">
                  <c:v>6382745</c:v>
                </c:pt>
                <c:pt idx="1396">
                  <c:v>6382818</c:v>
                </c:pt>
                <c:pt idx="1397">
                  <c:v>6382884</c:v>
                </c:pt>
                <c:pt idx="1398">
                  <c:v>6382788</c:v>
                </c:pt>
                <c:pt idx="1399">
                  <c:v>6382967</c:v>
                </c:pt>
                <c:pt idx="1400">
                  <c:v>6382832</c:v>
                </c:pt>
                <c:pt idx="1401">
                  <c:v>6383022</c:v>
                </c:pt>
                <c:pt idx="1402">
                  <c:v>6382848</c:v>
                </c:pt>
                <c:pt idx="1403">
                  <c:v>6382829</c:v>
                </c:pt>
                <c:pt idx="1404">
                  <c:v>6382920</c:v>
                </c:pt>
                <c:pt idx="1405">
                  <c:v>6383084</c:v>
                </c:pt>
                <c:pt idx="1406">
                  <c:v>6382896</c:v>
                </c:pt>
                <c:pt idx="1407">
                  <c:v>6382775</c:v>
                </c:pt>
                <c:pt idx="1408">
                  <c:v>6382874</c:v>
                </c:pt>
                <c:pt idx="1409">
                  <c:v>6382827</c:v>
                </c:pt>
                <c:pt idx="1410">
                  <c:v>6382848</c:v>
                </c:pt>
                <c:pt idx="1411">
                  <c:v>6382911</c:v>
                </c:pt>
                <c:pt idx="1412">
                  <c:v>6382714</c:v>
                </c:pt>
                <c:pt idx="1413">
                  <c:v>6382960</c:v>
                </c:pt>
                <c:pt idx="1414">
                  <c:v>6382901</c:v>
                </c:pt>
                <c:pt idx="1415">
                  <c:v>6382824</c:v>
                </c:pt>
                <c:pt idx="1416">
                  <c:v>6382749</c:v>
                </c:pt>
                <c:pt idx="1417">
                  <c:v>6382890</c:v>
                </c:pt>
                <c:pt idx="1418">
                  <c:v>6382699</c:v>
                </c:pt>
                <c:pt idx="1419">
                  <c:v>6382956</c:v>
                </c:pt>
                <c:pt idx="1420">
                  <c:v>6382816</c:v>
                </c:pt>
                <c:pt idx="1421">
                  <c:v>6382662</c:v>
                </c:pt>
                <c:pt idx="1422">
                  <c:v>6382763</c:v>
                </c:pt>
                <c:pt idx="1423">
                  <c:v>6382773</c:v>
                </c:pt>
                <c:pt idx="1424">
                  <c:v>6382910</c:v>
                </c:pt>
                <c:pt idx="1425">
                  <c:v>6382798</c:v>
                </c:pt>
                <c:pt idx="1426">
                  <c:v>6382711</c:v>
                </c:pt>
                <c:pt idx="1427">
                  <c:v>6382770</c:v>
                </c:pt>
                <c:pt idx="1428">
                  <c:v>6382815</c:v>
                </c:pt>
                <c:pt idx="1429">
                  <c:v>6382873</c:v>
                </c:pt>
                <c:pt idx="1430">
                  <c:v>6382686</c:v>
                </c:pt>
                <c:pt idx="1431">
                  <c:v>6382830</c:v>
                </c:pt>
                <c:pt idx="1432">
                  <c:v>6382840</c:v>
                </c:pt>
                <c:pt idx="1433">
                  <c:v>6382666</c:v>
                </c:pt>
                <c:pt idx="1434">
                  <c:v>6382821</c:v>
                </c:pt>
                <c:pt idx="1435">
                  <c:v>6382769</c:v>
                </c:pt>
                <c:pt idx="1436">
                  <c:v>6382723</c:v>
                </c:pt>
                <c:pt idx="1437">
                  <c:v>6382535</c:v>
                </c:pt>
                <c:pt idx="1438">
                  <c:v>6382927</c:v>
                </c:pt>
                <c:pt idx="1439">
                  <c:v>6382821</c:v>
                </c:pt>
                <c:pt idx="1440">
                  <c:v>6382767</c:v>
                </c:pt>
                <c:pt idx="1441">
                  <c:v>6382857</c:v>
                </c:pt>
                <c:pt idx="1442">
                  <c:v>6382834</c:v>
                </c:pt>
                <c:pt idx="1443">
                  <c:v>6382793</c:v>
                </c:pt>
                <c:pt idx="1444">
                  <c:v>6382840</c:v>
                </c:pt>
                <c:pt idx="1445">
                  <c:v>6382828</c:v>
                </c:pt>
                <c:pt idx="1446">
                  <c:v>6382801</c:v>
                </c:pt>
                <c:pt idx="1447">
                  <c:v>6382721</c:v>
                </c:pt>
                <c:pt idx="1448">
                  <c:v>6382782</c:v>
                </c:pt>
                <c:pt idx="1449">
                  <c:v>6382776</c:v>
                </c:pt>
                <c:pt idx="1450">
                  <c:v>6382738</c:v>
                </c:pt>
                <c:pt idx="1451">
                  <c:v>6382705</c:v>
                </c:pt>
                <c:pt idx="1452">
                  <c:v>6382745</c:v>
                </c:pt>
                <c:pt idx="1453">
                  <c:v>6382633</c:v>
                </c:pt>
                <c:pt idx="1454">
                  <c:v>6382969</c:v>
                </c:pt>
                <c:pt idx="1455">
                  <c:v>6382688</c:v>
                </c:pt>
                <c:pt idx="1456">
                  <c:v>6382815</c:v>
                </c:pt>
                <c:pt idx="1457">
                  <c:v>6382673</c:v>
                </c:pt>
                <c:pt idx="1458">
                  <c:v>6382678</c:v>
                </c:pt>
                <c:pt idx="1459">
                  <c:v>6382726</c:v>
                </c:pt>
                <c:pt idx="1460">
                  <c:v>6382815</c:v>
                </c:pt>
                <c:pt idx="1461">
                  <c:v>6382807</c:v>
                </c:pt>
                <c:pt idx="1462">
                  <c:v>6382689</c:v>
                </c:pt>
                <c:pt idx="1463">
                  <c:v>6382805</c:v>
                </c:pt>
                <c:pt idx="1464">
                  <c:v>6382938</c:v>
                </c:pt>
                <c:pt idx="1465">
                  <c:v>6382735</c:v>
                </c:pt>
                <c:pt idx="1466">
                  <c:v>6382593</c:v>
                </c:pt>
                <c:pt idx="1467">
                  <c:v>6382716</c:v>
                </c:pt>
                <c:pt idx="1468">
                  <c:v>6382807</c:v>
                </c:pt>
                <c:pt idx="1469">
                  <c:v>6382742</c:v>
                </c:pt>
                <c:pt idx="1470">
                  <c:v>6382844</c:v>
                </c:pt>
                <c:pt idx="1471">
                  <c:v>6382877</c:v>
                </c:pt>
                <c:pt idx="1472">
                  <c:v>6382637</c:v>
                </c:pt>
                <c:pt idx="1473">
                  <c:v>6382950</c:v>
                </c:pt>
                <c:pt idx="1474">
                  <c:v>6382672</c:v>
                </c:pt>
                <c:pt idx="1475">
                  <c:v>6382592</c:v>
                </c:pt>
                <c:pt idx="1476">
                  <c:v>6382797</c:v>
                </c:pt>
                <c:pt idx="1477">
                  <c:v>6382792</c:v>
                </c:pt>
                <c:pt idx="1478">
                  <c:v>6382850</c:v>
                </c:pt>
                <c:pt idx="1479">
                  <c:v>6382754</c:v>
                </c:pt>
                <c:pt idx="1480">
                  <c:v>6382777</c:v>
                </c:pt>
                <c:pt idx="1481">
                  <c:v>6382858</c:v>
                </c:pt>
                <c:pt idx="1482">
                  <c:v>6382647</c:v>
                </c:pt>
                <c:pt idx="1483">
                  <c:v>6382697</c:v>
                </c:pt>
                <c:pt idx="1484">
                  <c:v>6382778</c:v>
                </c:pt>
                <c:pt idx="1485">
                  <c:v>6382713</c:v>
                </c:pt>
                <c:pt idx="1486">
                  <c:v>6382980</c:v>
                </c:pt>
                <c:pt idx="1487">
                  <c:v>6382801</c:v>
                </c:pt>
                <c:pt idx="1488">
                  <c:v>6382706</c:v>
                </c:pt>
                <c:pt idx="1489">
                  <c:v>6382740</c:v>
                </c:pt>
                <c:pt idx="1490">
                  <c:v>6382756</c:v>
                </c:pt>
                <c:pt idx="1491">
                  <c:v>6382740</c:v>
                </c:pt>
                <c:pt idx="1492">
                  <c:v>6382767</c:v>
                </c:pt>
                <c:pt idx="1493">
                  <c:v>6382692</c:v>
                </c:pt>
                <c:pt idx="1494">
                  <c:v>6382890</c:v>
                </c:pt>
                <c:pt idx="1495">
                  <c:v>6382465</c:v>
                </c:pt>
                <c:pt idx="1496">
                  <c:v>6382571</c:v>
                </c:pt>
                <c:pt idx="1497">
                  <c:v>6382917</c:v>
                </c:pt>
                <c:pt idx="1498">
                  <c:v>6382727</c:v>
                </c:pt>
                <c:pt idx="1499">
                  <c:v>6382660</c:v>
                </c:pt>
                <c:pt idx="1500">
                  <c:v>6382599</c:v>
                </c:pt>
                <c:pt idx="1501">
                  <c:v>6382531</c:v>
                </c:pt>
                <c:pt idx="1502">
                  <c:v>6382855</c:v>
                </c:pt>
                <c:pt idx="1503">
                  <c:v>6382642</c:v>
                </c:pt>
                <c:pt idx="1504">
                  <c:v>6382558</c:v>
                </c:pt>
                <c:pt idx="1505">
                  <c:v>6382696</c:v>
                </c:pt>
                <c:pt idx="1506">
                  <c:v>6382795</c:v>
                </c:pt>
                <c:pt idx="1507">
                  <c:v>6382746</c:v>
                </c:pt>
                <c:pt idx="1508">
                  <c:v>6382625</c:v>
                </c:pt>
                <c:pt idx="1509">
                  <c:v>6382693</c:v>
                </c:pt>
                <c:pt idx="1510">
                  <c:v>6382788</c:v>
                </c:pt>
                <c:pt idx="1511">
                  <c:v>6382639</c:v>
                </c:pt>
                <c:pt idx="1512">
                  <c:v>6382653</c:v>
                </c:pt>
                <c:pt idx="1513">
                  <c:v>6382770</c:v>
                </c:pt>
                <c:pt idx="1514">
                  <c:v>6382580</c:v>
                </c:pt>
                <c:pt idx="1515">
                  <c:v>6382885</c:v>
                </c:pt>
                <c:pt idx="1516">
                  <c:v>6382728</c:v>
                </c:pt>
                <c:pt idx="1517">
                  <c:v>6382556</c:v>
                </c:pt>
                <c:pt idx="1518">
                  <c:v>6382622</c:v>
                </c:pt>
                <c:pt idx="1519">
                  <c:v>6382675</c:v>
                </c:pt>
                <c:pt idx="1520">
                  <c:v>6382476</c:v>
                </c:pt>
                <c:pt idx="1521">
                  <c:v>6382669</c:v>
                </c:pt>
                <c:pt idx="1522">
                  <c:v>6382531</c:v>
                </c:pt>
                <c:pt idx="1523">
                  <c:v>6382633</c:v>
                </c:pt>
                <c:pt idx="1524">
                  <c:v>6382553</c:v>
                </c:pt>
                <c:pt idx="1525">
                  <c:v>6382562</c:v>
                </c:pt>
                <c:pt idx="1526">
                  <c:v>6382592</c:v>
                </c:pt>
                <c:pt idx="1527">
                  <c:v>6382796</c:v>
                </c:pt>
                <c:pt idx="1528">
                  <c:v>6382732</c:v>
                </c:pt>
                <c:pt idx="1529">
                  <c:v>6382607</c:v>
                </c:pt>
                <c:pt idx="1530">
                  <c:v>6382674</c:v>
                </c:pt>
                <c:pt idx="1531">
                  <c:v>6382619</c:v>
                </c:pt>
                <c:pt idx="1532">
                  <c:v>6382811</c:v>
                </c:pt>
                <c:pt idx="1533">
                  <c:v>6382631</c:v>
                </c:pt>
                <c:pt idx="1534">
                  <c:v>6382602</c:v>
                </c:pt>
                <c:pt idx="1535">
                  <c:v>6382855</c:v>
                </c:pt>
                <c:pt idx="1536">
                  <c:v>6382616</c:v>
                </c:pt>
                <c:pt idx="1537">
                  <c:v>6382577</c:v>
                </c:pt>
                <c:pt idx="1538">
                  <c:v>6382563</c:v>
                </c:pt>
                <c:pt idx="1539">
                  <c:v>6382765</c:v>
                </c:pt>
                <c:pt idx="1540">
                  <c:v>6382842</c:v>
                </c:pt>
                <c:pt idx="1541">
                  <c:v>6382731</c:v>
                </c:pt>
                <c:pt idx="1542">
                  <c:v>6382729</c:v>
                </c:pt>
                <c:pt idx="1543">
                  <c:v>6382727</c:v>
                </c:pt>
                <c:pt idx="1544">
                  <c:v>6382655</c:v>
                </c:pt>
                <c:pt idx="1545">
                  <c:v>6382660</c:v>
                </c:pt>
                <c:pt idx="1546">
                  <c:v>6382651</c:v>
                </c:pt>
                <c:pt idx="1547">
                  <c:v>6382655</c:v>
                </c:pt>
                <c:pt idx="1548">
                  <c:v>6382666</c:v>
                </c:pt>
                <c:pt idx="1549">
                  <c:v>6382803</c:v>
                </c:pt>
                <c:pt idx="1550">
                  <c:v>6382793</c:v>
                </c:pt>
                <c:pt idx="1551">
                  <c:v>6382608</c:v>
                </c:pt>
                <c:pt idx="1552">
                  <c:v>6382680</c:v>
                </c:pt>
                <c:pt idx="1553">
                  <c:v>6382765</c:v>
                </c:pt>
                <c:pt idx="1554">
                  <c:v>6382651</c:v>
                </c:pt>
                <c:pt idx="1555">
                  <c:v>6382863</c:v>
                </c:pt>
                <c:pt idx="1556">
                  <c:v>6382646</c:v>
                </c:pt>
                <c:pt idx="1557">
                  <c:v>6382669</c:v>
                </c:pt>
                <c:pt idx="1558">
                  <c:v>6382772</c:v>
                </c:pt>
                <c:pt idx="1559">
                  <c:v>6382618</c:v>
                </c:pt>
                <c:pt idx="1560">
                  <c:v>6382643</c:v>
                </c:pt>
                <c:pt idx="1561">
                  <c:v>6382949</c:v>
                </c:pt>
                <c:pt idx="1562">
                  <c:v>6382552</c:v>
                </c:pt>
                <c:pt idx="1563">
                  <c:v>6382600</c:v>
                </c:pt>
                <c:pt idx="1564">
                  <c:v>6382825</c:v>
                </c:pt>
                <c:pt idx="1565">
                  <c:v>6382745</c:v>
                </c:pt>
                <c:pt idx="1566">
                  <c:v>6382667</c:v>
                </c:pt>
                <c:pt idx="1567">
                  <c:v>6382743</c:v>
                </c:pt>
                <c:pt idx="1568">
                  <c:v>6382470</c:v>
                </c:pt>
                <c:pt idx="1569">
                  <c:v>6382682</c:v>
                </c:pt>
                <c:pt idx="1570">
                  <c:v>6382672</c:v>
                </c:pt>
                <c:pt idx="1571">
                  <c:v>6382629</c:v>
                </c:pt>
                <c:pt idx="1572">
                  <c:v>6382776</c:v>
                </c:pt>
                <c:pt idx="1573">
                  <c:v>6382616</c:v>
                </c:pt>
                <c:pt idx="1574">
                  <c:v>6382661</c:v>
                </c:pt>
                <c:pt idx="1575">
                  <c:v>6382744</c:v>
                </c:pt>
                <c:pt idx="1576">
                  <c:v>6382662</c:v>
                </c:pt>
                <c:pt idx="1577">
                  <c:v>6382689</c:v>
                </c:pt>
                <c:pt idx="1578">
                  <c:v>6382485</c:v>
                </c:pt>
                <c:pt idx="1579">
                  <c:v>6382667</c:v>
                </c:pt>
                <c:pt idx="1580">
                  <c:v>6382723</c:v>
                </c:pt>
                <c:pt idx="1581">
                  <c:v>6382723</c:v>
                </c:pt>
                <c:pt idx="1582">
                  <c:v>6382535</c:v>
                </c:pt>
                <c:pt idx="1583">
                  <c:v>6382769</c:v>
                </c:pt>
                <c:pt idx="1584">
                  <c:v>6382836</c:v>
                </c:pt>
                <c:pt idx="1585">
                  <c:v>6382539</c:v>
                </c:pt>
                <c:pt idx="1586">
                  <c:v>6382612</c:v>
                </c:pt>
                <c:pt idx="1587">
                  <c:v>6382643</c:v>
                </c:pt>
                <c:pt idx="1588">
                  <c:v>6382617</c:v>
                </c:pt>
                <c:pt idx="1589">
                  <c:v>6382648</c:v>
                </c:pt>
                <c:pt idx="1590">
                  <c:v>6382539</c:v>
                </c:pt>
                <c:pt idx="1591">
                  <c:v>6382646</c:v>
                </c:pt>
                <c:pt idx="1592">
                  <c:v>6382627</c:v>
                </c:pt>
                <c:pt idx="1593">
                  <c:v>6382673</c:v>
                </c:pt>
                <c:pt idx="1594">
                  <c:v>6382766</c:v>
                </c:pt>
                <c:pt idx="1595">
                  <c:v>6382509</c:v>
                </c:pt>
                <c:pt idx="1596">
                  <c:v>6382607</c:v>
                </c:pt>
                <c:pt idx="1597">
                  <c:v>6382811</c:v>
                </c:pt>
                <c:pt idx="1598">
                  <c:v>6382810</c:v>
                </c:pt>
                <c:pt idx="1599">
                  <c:v>6382625</c:v>
                </c:pt>
                <c:pt idx="1600">
                  <c:v>6382613</c:v>
                </c:pt>
                <c:pt idx="1601">
                  <c:v>6382763</c:v>
                </c:pt>
                <c:pt idx="1602">
                  <c:v>6382532</c:v>
                </c:pt>
                <c:pt idx="1603">
                  <c:v>6382584</c:v>
                </c:pt>
                <c:pt idx="1604">
                  <c:v>6382502</c:v>
                </c:pt>
                <c:pt idx="1605">
                  <c:v>6382610</c:v>
                </c:pt>
                <c:pt idx="1606">
                  <c:v>6382599</c:v>
                </c:pt>
                <c:pt idx="1607">
                  <c:v>6382761</c:v>
                </c:pt>
                <c:pt idx="1608">
                  <c:v>6382730</c:v>
                </c:pt>
                <c:pt idx="1609">
                  <c:v>6382410</c:v>
                </c:pt>
                <c:pt idx="1610">
                  <c:v>6382578</c:v>
                </c:pt>
                <c:pt idx="1611">
                  <c:v>6382734</c:v>
                </c:pt>
                <c:pt idx="1612">
                  <c:v>6382604</c:v>
                </c:pt>
                <c:pt idx="1613">
                  <c:v>6382775</c:v>
                </c:pt>
                <c:pt idx="1614">
                  <c:v>6382621</c:v>
                </c:pt>
                <c:pt idx="1615">
                  <c:v>6382542</c:v>
                </c:pt>
                <c:pt idx="1616">
                  <c:v>6382672</c:v>
                </c:pt>
                <c:pt idx="1617">
                  <c:v>6382733</c:v>
                </c:pt>
                <c:pt idx="1618">
                  <c:v>6382527</c:v>
                </c:pt>
                <c:pt idx="1619">
                  <c:v>6382652</c:v>
                </c:pt>
                <c:pt idx="1620">
                  <c:v>6382557</c:v>
                </c:pt>
                <c:pt idx="1621">
                  <c:v>6382565</c:v>
                </c:pt>
                <c:pt idx="1622">
                  <c:v>6382495</c:v>
                </c:pt>
                <c:pt idx="1623">
                  <c:v>6382659</c:v>
                </c:pt>
                <c:pt idx="1624">
                  <c:v>6382660</c:v>
                </c:pt>
                <c:pt idx="1625">
                  <c:v>6382636</c:v>
                </c:pt>
                <c:pt idx="1626">
                  <c:v>6382688</c:v>
                </c:pt>
                <c:pt idx="1627">
                  <c:v>6382534</c:v>
                </c:pt>
                <c:pt idx="1628">
                  <c:v>6382660</c:v>
                </c:pt>
                <c:pt idx="1629">
                  <c:v>6382731</c:v>
                </c:pt>
                <c:pt idx="1630">
                  <c:v>6382520</c:v>
                </c:pt>
                <c:pt idx="1631">
                  <c:v>6382626</c:v>
                </c:pt>
                <c:pt idx="1632">
                  <c:v>6382632</c:v>
                </c:pt>
                <c:pt idx="1633">
                  <c:v>6382600</c:v>
                </c:pt>
                <c:pt idx="1634">
                  <c:v>6382603</c:v>
                </c:pt>
                <c:pt idx="1635">
                  <c:v>6382639</c:v>
                </c:pt>
                <c:pt idx="1636">
                  <c:v>6382620</c:v>
                </c:pt>
                <c:pt idx="1637">
                  <c:v>6382576</c:v>
                </c:pt>
                <c:pt idx="1638">
                  <c:v>6382649</c:v>
                </c:pt>
                <c:pt idx="1639">
                  <c:v>6382679</c:v>
                </c:pt>
                <c:pt idx="1640">
                  <c:v>6382629</c:v>
                </c:pt>
                <c:pt idx="1641">
                  <c:v>6382635</c:v>
                </c:pt>
                <c:pt idx="1642">
                  <c:v>6382588</c:v>
                </c:pt>
                <c:pt idx="1643">
                  <c:v>6382623</c:v>
                </c:pt>
                <c:pt idx="1644">
                  <c:v>6382489</c:v>
                </c:pt>
                <c:pt idx="1645">
                  <c:v>6382624</c:v>
                </c:pt>
                <c:pt idx="1646">
                  <c:v>6382662</c:v>
                </c:pt>
                <c:pt idx="1647">
                  <c:v>6382566</c:v>
                </c:pt>
                <c:pt idx="1648">
                  <c:v>6382674</c:v>
                </c:pt>
                <c:pt idx="1649">
                  <c:v>6382587</c:v>
                </c:pt>
                <c:pt idx="1650">
                  <c:v>6382492</c:v>
                </c:pt>
                <c:pt idx="1651">
                  <c:v>6382695</c:v>
                </c:pt>
                <c:pt idx="1652">
                  <c:v>6382623</c:v>
                </c:pt>
                <c:pt idx="1653">
                  <c:v>6382811</c:v>
                </c:pt>
                <c:pt idx="1654">
                  <c:v>6382648</c:v>
                </c:pt>
                <c:pt idx="1655">
                  <c:v>6382488</c:v>
                </c:pt>
                <c:pt idx="1656">
                  <c:v>6382612</c:v>
                </c:pt>
                <c:pt idx="1657">
                  <c:v>6382626</c:v>
                </c:pt>
                <c:pt idx="1658">
                  <c:v>6382583</c:v>
                </c:pt>
                <c:pt idx="1659">
                  <c:v>6382660</c:v>
                </c:pt>
                <c:pt idx="1660">
                  <c:v>6382496</c:v>
                </c:pt>
                <c:pt idx="1661">
                  <c:v>6382551</c:v>
                </c:pt>
                <c:pt idx="1662">
                  <c:v>6382595</c:v>
                </c:pt>
                <c:pt idx="1663">
                  <c:v>6382465</c:v>
                </c:pt>
                <c:pt idx="1664">
                  <c:v>6382733</c:v>
                </c:pt>
                <c:pt idx="1665">
                  <c:v>6382585</c:v>
                </c:pt>
                <c:pt idx="1666">
                  <c:v>6382495</c:v>
                </c:pt>
                <c:pt idx="1667">
                  <c:v>6382488</c:v>
                </c:pt>
                <c:pt idx="1668">
                  <c:v>6382695</c:v>
                </c:pt>
                <c:pt idx="1669">
                  <c:v>6382492</c:v>
                </c:pt>
                <c:pt idx="1670">
                  <c:v>6382593</c:v>
                </c:pt>
                <c:pt idx="1671">
                  <c:v>6382563</c:v>
                </c:pt>
                <c:pt idx="1672">
                  <c:v>6382589</c:v>
                </c:pt>
                <c:pt idx="1673">
                  <c:v>6382583</c:v>
                </c:pt>
                <c:pt idx="1674">
                  <c:v>6382420</c:v>
                </c:pt>
                <c:pt idx="1675">
                  <c:v>6382521</c:v>
                </c:pt>
                <c:pt idx="1676">
                  <c:v>6382629</c:v>
                </c:pt>
                <c:pt idx="1677">
                  <c:v>6382524</c:v>
                </c:pt>
                <c:pt idx="1678">
                  <c:v>6382536</c:v>
                </c:pt>
                <c:pt idx="1679">
                  <c:v>6382361</c:v>
                </c:pt>
                <c:pt idx="1680">
                  <c:v>6382548</c:v>
                </c:pt>
                <c:pt idx="1681">
                  <c:v>6382694</c:v>
                </c:pt>
                <c:pt idx="1682">
                  <c:v>6382480</c:v>
                </c:pt>
                <c:pt idx="1683">
                  <c:v>6382614</c:v>
                </c:pt>
                <c:pt idx="1684">
                  <c:v>6382733</c:v>
                </c:pt>
                <c:pt idx="1685">
                  <c:v>6382421</c:v>
                </c:pt>
                <c:pt idx="1686">
                  <c:v>6382647</c:v>
                </c:pt>
                <c:pt idx="1687">
                  <c:v>6382577</c:v>
                </c:pt>
                <c:pt idx="1688">
                  <c:v>6382387</c:v>
                </c:pt>
                <c:pt idx="1689">
                  <c:v>6382647</c:v>
                </c:pt>
                <c:pt idx="1690">
                  <c:v>6382607</c:v>
                </c:pt>
                <c:pt idx="1691">
                  <c:v>6382610</c:v>
                </c:pt>
                <c:pt idx="1692">
                  <c:v>6382445</c:v>
                </c:pt>
                <c:pt idx="1693">
                  <c:v>6382661</c:v>
                </c:pt>
                <c:pt idx="1694">
                  <c:v>6382429</c:v>
                </c:pt>
                <c:pt idx="1695">
                  <c:v>6382414</c:v>
                </c:pt>
                <c:pt idx="1696">
                  <c:v>6382514</c:v>
                </c:pt>
                <c:pt idx="1697">
                  <c:v>6382367</c:v>
                </c:pt>
                <c:pt idx="1698">
                  <c:v>6382675</c:v>
                </c:pt>
                <c:pt idx="1699">
                  <c:v>6382499</c:v>
                </c:pt>
                <c:pt idx="1700">
                  <c:v>6382482</c:v>
                </c:pt>
                <c:pt idx="1701">
                  <c:v>6382605</c:v>
                </c:pt>
                <c:pt idx="1702">
                  <c:v>6382757</c:v>
                </c:pt>
                <c:pt idx="1703">
                  <c:v>6382648</c:v>
                </c:pt>
                <c:pt idx="1704">
                  <c:v>6382464</c:v>
                </c:pt>
                <c:pt idx="1705">
                  <c:v>6382610</c:v>
                </c:pt>
                <c:pt idx="1706">
                  <c:v>6382541</c:v>
                </c:pt>
                <c:pt idx="1707">
                  <c:v>6382573</c:v>
                </c:pt>
                <c:pt idx="1708">
                  <c:v>6382763</c:v>
                </c:pt>
                <c:pt idx="1709">
                  <c:v>6382636</c:v>
                </c:pt>
                <c:pt idx="1710">
                  <c:v>6382561</c:v>
                </c:pt>
                <c:pt idx="1711">
                  <c:v>6382588</c:v>
                </c:pt>
                <c:pt idx="1712">
                  <c:v>6382618</c:v>
                </c:pt>
                <c:pt idx="1713">
                  <c:v>6382663</c:v>
                </c:pt>
                <c:pt idx="1714">
                  <c:v>6382600</c:v>
                </c:pt>
                <c:pt idx="1715">
                  <c:v>6382623</c:v>
                </c:pt>
                <c:pt idx="1716">
                  <c:v>6382662</c:v>
                </c:pt>
                <c:pt idx="1717">
                  <c:v>6382557</c:v>
                </c:pt>
                <c:pt idx="1718">
                  <c:v>6382538</c:v>
                </c:pt>
                <c:pt idx="1719">
                  <c:v>6382625</c:v>
                </c:pt>
                <c:pt idx="1720">
                  <c:v>6382445</c:v>
                </c:pt>
                <c:pt idx="1721">
                  <c:v>6382508</c:v>
                </c:pt>
                <c:pt idx="1722">
                  <c:v>6382502</c:v>
                </c:pt>
                <c:pt idx="1723">
                  <c:v>6382580</c:v>
                </c:pt>
                <c:pt idx="1724">
                  <c:v>6382440</c:v>
                </c:pt>
                <c:pt idx="1725">
                  <c:v>6382597</c:v>
                </c:pt>
                <c:pt idx="1726">
                  <c:v>6382459</c:v>
                </c:pt>
                <c:pt idx="1727">
                  <c:v>6382498</c:v>
                </c:pt>
                <c:pt idx="1728">
                  <c:v>6382538</c:v>
                </c:pt>
                <c:pt idx="1729">
                  <c:v>6382590</c:v>
                </c:pt>
                <c:pt idx="1730">
                  <c:v>6382419</c:v>
                </c:pt>
                <c:pt idx="1731">
                  <c:v>6382574</c:v>
                </c:pt>
                <c:pt idx="1732">
                  <c:v>6382493</c:v>
                </c:pt>
                <c:pt idx="1733">
                  <c:v>6382699</c:v>
                </c:pt>
                <c:pt idx="1734">
                  <c:v>6382379</c:v>
                </c:pt>
                <c:pt idx="1735">
                  <c:v>6382603</c:v>
                </c:pt>
                <c:pt idx="1736">
                  <c:v>6382236</c:v>
                </c:pt>
                <c:pt idx="1737">
                  <c:v>6382410</c:v>
                </c:pt>
                <c:pt idx="1738">
                  <c:v>6382477</c:v>
                </c:pt>
                <c:pt idx="1739">
                  <c:v>6382348</c:v>
                </c:pt>
                <c:pt idx="1740">
                  <c:v>6382485</c:v>
                </c:pt>
                <c:pt idx="1741">
                  <c:v>6382644</c:v>
                </c:pt>
                <c:pt idx="1742">
                  <c:v>6382476</c:v>
                </c:pt>
                <c:pt idx="1743">
                  <c:v>6382413</c:v>
                </c:pt>
                <c:pt idx="1744">
                  <c:v>6382636</c:v>
                </c:pt>
                <c:pt idx="1745">
                  <c:v>6382495</c:v>
                </c:pt>
                <c:pt idx="1746">
                  <c:v>6382473</c:v>
                </c:pt>
                <c:pt idx="1747">
                  <c:v>6382469</c:v>
                </c:pt>
                <c:pt idx="1748">
                  <c:v>6382491</c:v>
                </c:pt>
                <c:pt idx="1749">
                  <c:v>6382521</c:v>
                </c:pt>
                <c:pt idx="1750">
                  <c:v>6382480</c:v>
                </c:pt>
                <c:pt idx="1751">
                  <c:v>6382410</c:v>
                </c:pt>
                <c:pt idx="1752">
                  <c:v>6382553</c:v>
                </c:pt>
                <c:pt idx="1753">
                  <c:v>6382611</c:v>
                </c:pt>
                <c:pt idx="1754">
                  <c:v>6382454</c:v>
                </c:pt>
                <c:pt idx="1755">
                  <c:v>6382718</c:v>
                </c:pt>
                <c:pt idx="1756">
                  <c:v>6382591</c:v>
                </c:pt>
                <c:pt idx="1757">
                  <c:v>6382469</c:v>
                </c:pt>
                <c:pt idx="1758">
                  <c:v>6382619</c:v>
                </c:pt>
                <c:pt idx="1759">
                  <c:v>6382403</c:v>
                </c:pt>
                <c:pt idx="1760">
                  <c:v>6382696</c:v>
                </c:pt>
                <c:pt idx="1761">
                  <c:v>6382656</c:v>
                </c:pt>
                <c:pt idx="1762">
                  <c:v>6382554</c:v>
                </c:pt>
                <c:pt idx="1763">
                  <c:v>6382798</c:v>
                </c:pt>
                <c:pt idx="1764">
                  <c:v>6382719</c:v>
                </c:pt>
                <c:pt idx="1765">
                  <c:v>6382787</c:v>
                </c:pt>
                <c:pt idx="1766">
                  <c:v>6382629</c:v>
                </c:pt>
                <c:pt idx="1767">
                  <c:v>6382501</c:v>
                </c:pt>
                <c:pt idx="1768">
                  <c:v>6382783</c:v>
                </c:pt>
                <c:pt idx="1769">
                  <c:v>6382685</c:v>
                </c:pt>
                <c:pt idx="1770">
                  <c:v>6382771</c:v>
                </c:pt>
                <c:pt idx="1771">
                  <c:v>6382809</c:v>
                </c:pt>
                <c:pt idx="1772">
                  <c:v>6382744</c:v>
                </c:pt>
                <c:pt idx="1773">
                  <c:v>6382771</c:v>
                </c:pt>
                <c:pt idx="1774">
                  <c:v>6382713</c:v>
                </c:pt>
                <c:pt idx="1775">
                  <c:v>6382819</c:v>
                </c:pt>
                <c:pt idx="1776">
                  <c:v>6382965</c:v>
                </c:pt>
                <c:pt idx="1777">
                  <c:v>6382747</c:v>
                </c:pt>
                <c:pt idx="1778">
                  <c:v>6382815</c:v>
                </c:pt>
                <c:pt idx="1779">
                  <c:v>6382715</c:v>
                </c:pt>
                <c:pt idx="1780">
                  <c:v>6382718</c:v>
                </c:pt>
                <c:pt idx="1781">
                  <c:v>6382733</c:v>
                </c:pt>
                <c:pt idx="1782">
                  <c:v>6382815</c:v>
                </c:pt>
                <c:pt idx="1783">
                  <c:v>6382820</c:v>
                </c:pt>
                <c:pt idx="1784">
                  <c:v>6382898</c:v>
                </c:pt>
                <c:pt idx="1785">
                  <c:v>6382630</c:v>
                </c:pt>
                <c:pt idx="1786">
                  <c:v>6382687</c:v>
                </c:pt>
                <c:pt idx="1787">
                  <c:v>6382775</c:v>
                </c:pt>
                <c:pt idx="1788">
                  <c:v>6382729</c:v>
                </c:pt>
                <c:pt idx="1789">
                  <c:v>6382759</c:v>
                </c:pt>
                <c:pt idx="1790">
                  <c:v>6382693</c:v>
                </c:pt>
                <c:pt idx="1791">
                  <c:v>6382815</c:v>
                </c:pt>
                <c:pt idx="1792">
                  <c:v>6382890</c:v>
                </c:pt>
                <c:pt idx="1793">
                  <c:v>6382613</c:v>
                </c:pt>
                <c:pt idx="1794">
                  <c:v>6382621</c:v>
                </c:pt>
                <c:pt idx="1795">
                  <c:v>6382716</c:v>
                </c:pt>
                <c:pt idx="1796">
                  <c:v>6382815</c:v>
                </c:pt>
                <c:pt idx="1797">
                  <c:v>6382613</c:v>
                </c:pt>
                <c:pt idx="1798">
                  <c:v>6382588</c:v>
                </c:pt>
                <c:pt idx="1799">
                  <c:v>6382681</c:v>
                </c:pt>
                <c:pt idx="1800">
                  <c:v>6382692</c:v>
                </c:pt>
                <c:pt idx="1801">
                  <c:v>6382677</c:v>
                </c:pt>
                <c:pt idx="1802">
                  <c:v>6382753</c:v>
                </c:pt>
                <c:pt idx="1803">
                  <c:v>6382654</c:v>
                </c:pt>
                <c:pt idx="1804">
                  <c:v>6382829</c:v>
                </c:pt>
                <c:pt idx="1805">
                  <c:v>6382773</c:v>
                </c:pt>
                <c:pt idx="1806">
                  <c:v>6382800</c:v>
                </c:pt>
                <c:pt idx="1807">
                  <c:v>6382770</c:v>
                </c:pt>
                <c:pt idx="1808">
                  <c:v>6382744</c:v>
                </c:pt>
                <c:pt idx="1809">
                  <c:v>6382754</c:v>
                </c:pt>
                <c:pt idx="1810">
                  <c:v>6382737</c:v>
                </c:pt>
                <c:pt idx="1811">
                  <c:v>6382753</c:v>
                </c:pt>
                <c:pt idx="1812">
                  <c:v>6382883</c:v>
                </c:pt>
                <c:pt idx="1813">
                  <c:v>6382731</c:v>
                </c:pt>
                <c:pt idx="1814">
                  <c:v>6382980</c:v>
                </c:pt>
                <c:pt idx="1815">
                  <c:v>6382635</c:v>
                </c:pt>
                <c:pt idx="1816">
                  <c:v>6382944</c:v>
                </c:pt>
                <c:pt idx="1817">
                  <c:v>6382821</c:v>
                </c:pt>
                <c:pt idx="1818">
                  <c:v>6382705</c:v>
                </c:pt>
                <c:pt idx="1819">
                  <c:v>6382974</c:v>
                </c:pt>
                <c:pt idx="1820">
                  <c:v>6382885</c:v>
                </c:pt>
                <c:pt idx="1821">
                  <c:v>6382924</c:v>
                </c:pt>
                <c:pt idx="1822">
                  <c:v>6382767</c:v>
                </c:pt>
                <c:pt idx="1823">
                  <c:v>6382798</c:v>
                </c:pt>
                <c:pt idx="1824">
                  <c:v>6382795</c:v>
                </c:pt>
                <c:pt idx="1825">
                  <c:v>6382802</c:v>
                </c:pt>
                <c:pt idx="1826">
                  <c:v>6382822</c:v>
                </c:pt>
                <c:pt idx="1827">
                  <c:v>6382765</c:v>
                </c:pt>
                <c:pt idx="1828">
                  <c:v>6382870</c:v>
                </c:pt>
                <c:pt idx="1829">
                  <c:v>6382928</c:v>
                </c:pt>
                <c:pt idx="1830">
                  <c:v>6382933</c:v>
                </c:pt>
                <c:pt idx="1831">
                  <c:v>6382667</c:v>
                </c:pt>
                <c:pt idx="1832">
                  <c:v>6382877</c:v>
                </c:pt>
                <c:pt idx="1833">
                  <c:v>6382746</c:v>
                </c:pt>
                <c:pt idx="1834">
                  <c:v>6382954</c:v>
                </c:pt>
                <c:pt idx="1835">
                  <c:v>6383056</c:v>
                </c:pt>
                <c:pt idx="1836">
                  <c:v>6383118</c:v>
                </c:pt>
                <c:pt idx="1837">
                  <c:v>6382940</c:v>
                </c:pt>
                <c:pt idx="1838">
                  <c:v>6382837</c:v>
                </c:pt>
                <c:pt idx="1839">
                  <c:v>6382967</c:v>
                </c:pt>
                <c:pt idx="1840">
                  <c:v>6382972</c:v>
                </c:pt>
                <c:pt idx="1841">
                  <c:v>6382935</c:v>
                </c:pt>
                <c:pt idx="1842">
                  <c:v>6382836</c:v>
                </c:pt>
                <c:pt idx="1843">
                  <c:v>6382979</c:v>
                </c:pt>
                <c:pt idx="1844">
                  <c:v>6382885</c:v>
                </c:pt>
                <c:pt idx="1845">
                  <c:v>6382883</c:v>
                </c:pt>
                <c:pt idx="1846">
                  <c:v>6382964</c:v>
                </c:pt>
                <c:pt idx="1847">
                  <c:v>6382937</c:v>
                </c:pt>
                <c:pt idx="1848">
                  <c:v>6382805</c:v>
                </c:pt>
                <c:pt idx="1849">
                  <c:v>6382958</c:v>
                </c:pt>
                <c:pt idx="1850">
                  <c:v>6382935</c:v>
                </c:pt>
                <c:pt idx="1851">
                  <c:v>6382758</c:v>
                </c:pt>
                <c:pt idx="1852">
                  <c:v>6382904</c:v>
                </c:pt>
                <c:pt idx="1853">
                  <c:v>6383045</c:v>
                </c:pt>
                <c:pt idx="1854">
                  <c:v>6383045</c:v>
                </c:pt>
                <c:pt idx="1855">
                  <c:v>6382835</c:v>
                </c:pt>
                <c:pt idx="1856">
                  <c:v>6382866</c:v>
                </c:pt>
                <c:pt idx="1857">
                  <c:v>6382913</c:v>
                </c:pt>
                <c:pt idx="1858">
                  <c:v>6383007</c:v>
                </c:pt>
                <c:pt idx="1859">
                  <c:v>6382928</c:v>
                </c:pt>
                <c:pt idx="1860">
                  <c:v>6382919</c:v>
                </c:pt>
                <c:pt idx="1861">
                  <c:v>6382934</c:v>
                </c:pt>
                <c:pt idx="1862">
                  <c:v>6382905</c:v>
                </c:pt>
                <c:pt idx="1863">
                  <c:v>6383019</c:v>
                </c:pt>
                <c:pt idx="1864">
                  <c:v>6382892</c:v>
                </c:pt>
                <c:pt idx="1865">
                  <c:v>6383007</c:v>
                </c:pt>
                <c:pt idx="1866">
                  <c:v>6383056</c:v>
                </c:pt>
                <c:pt idx="1867">
                  <c:v>6382846</c:v>
                </c:pt>
                <c:pt idx="1868">
                  <c:v>6383023</c:v>
                </c:pt>
                <c:pt idx="1869">
                  <c:v>6382869</c:v>
                </c:pt>
                <c:pt idx="1870">
                  <c:v>6382996</c:v>
                </c:pt>
                <c:pt idx="1871">
                  <c:v>6382891</c:v>
                </c:pt>
                <c:pt idx="1872">
                  <c:v>6383105</c:v>
                </c:pt>
                <c:pt idx="1873">
                  <c:v>6382881</c:v>
                </c:pt>
                <c:pt idx="1874">
                  <c:v>6382940</c:v>
                </c:pt>
                <c:pt idx="1875">
                  <c:v>6382723</c:v>
                </c:pt>
                <c:pt idx="1876">
                  <c:v>6383071</c:v>
                </c:pt>
                <c:pt idx="1877">
                  <c:v>6383038</c:v>
                </c:pt>
                <c:pt idx="1878">
                  <c:v>6383092</c:v>
                </c:pt>
                <c:pt idx="1879">
                  <c:v>6383018</c:v>
                </c:pt>
                <c:pt idx="1880">
                  <c:v>6382898</c:v>
                </c:pt>
                <c:pt idx="1881">
                  <c:v>6383089</c:v>
                </c:pt>
                <c:pt idx="1882">
                  <c:v>6383053</c:v>
                </c:pt>
                <c:pt idx="1883">
                  <c:v>6382990</c:v>
                </c:pt>
                <c:pt idx="1884">
                  <c:v>6382978</c:v>
                </c:pt>
                <c:pt idx="1885">
                  <c:v>6383074</c:v>
                </c:pt>
                <c:pt idx="1886">
                  <c:v>6382926</c:v>
                </c:pt>
                <c:pt idx="1887">
                  <c:v>6383012</c:v>
                </c:pt>
                <c:pt idx="1888">
                  <c:v>6383064</c:v>
                </c:pt>
                <c:pt idx="1889">
                  <c:v>6383120</c:v>
                </c:pt>
                <c:pt idx="1890">
                  <c:v>6383050</c:v>
                </c:pt>
                <c:pt idx="1891">
                  <c:v>6383005</c:v>
                </c:pt>
                <c:pt idx="1892">
                  <c:v>6382961</c:v>
                </c:pt>
                <c:pt idx="1893">
                  <c:v>6382887</c:v>
                </c:pt>
                <c:pt idx="1894">
                  <c:v>6383039</c:v>
                </c:pt>
                <c:pt idx="1895">
                  <c:v>6383093</c:v>
                </c:pt>
                <c:pt idx="1896">
                  <c:v>6383255</c:v>
                </c:pt>
                <c:pt idx="1897">
                  <c:v>6383063</c:v>
                </c:pt>
                <c:pt idx="1898">
                  <c:v>6383023</c:v>
                </c:pt>
                <c:pt idx="1899">
                  <c:v>6383139</c:v>
                </c:pt>
                <c:pt idx="1900">
                  <c:v>6383130</c:v>
                </c:pt>
                <c:pt idx="1901">
                  <c:v>6383219</c:v>
                </c:pt>
                <c:pt idx="1902">
                  <c:v>6383218</c:v>
                </c:pt>
                <c:pt idx="1903">
                  <c:v>6383134</c:v>
                </c:pt>
                <c:pt idx="1904">
                  <c:v>6383178</c:v>
                </c:pt>
                <c:pt idx="1905">
                  <c:v>6383008</c:v>
                </c:pt>
                <c:pt idx="1906">
                  <c:v>6383257</c:v>
                </c:pt>
                <c:pt idx="1907">
                  <c:v>6382937</c:v>
                </c:pt>
                <c:pt idx="1908">
                  <c:v>6383244</c:v>
                </c:pt>
                <c:pt idx="1909">
                  <c:v>6383132</c:v>
                </c:pt>
                <c:pt idx="1910">
                  <c:v>6383331</c:v>
                </c:pt>
                <c:pt idx="1911">
                  <c:v>6383113</c:v>
                </c:pt>
                <c:pt idx="1912">
                  <c:v>6383122</c:v>
                </c:pt>
                <c:pt idx="1913">
                  <c:v>6383140</c:v>
                </c:pt>
                <c:pt idx="1914">
                  <c:v>6383236</c:v>
                </c:pt>
                <c:pt idx="1915">
                  <c:v>6383334</c:v>
                </c:pt>
                <c:pt idx="1916">
                  <c:v>6383222</c:v>
                </c:pt>
                <c:pt idx="1917">
                  <c:v>6383264</c:v>
                </c:pt>
                <c:pt idx="1918">
                  <c:v>6383186</c:v>
                </c:pt>
                <c:pt idx="1919">
                  <c:v>6383109</c:v>
                </c:pt>
                <c:pt idx="1920">
                  <c:v>6383357</c:v>
                </c:pt>
                <c:pt idx="1921">
                  <c:v>6383200</c:v>
                </c:pt>
                <c:pt idx="1922">
                  <c:v>6383271</c:v>
                </c:pt>
                <c:pt idx="1923">
                  <c:v>6383358</c:v>
                </c:pt>
                <c:pt idx="1924">
                  <c:v>6383290</c:v>
                </c:pt>
                <c:pt idx="1925">
                  <c:v>6383378</c:v>
                </c:pt>
                <c:pt idx="1926">
                  <c:v>6383158</c:v>
                </c:pt>
                <c:pt idx="1927">
                  <c:v>6383292</c:v>
                </c:pt>
                <c:pt idx="1928">
                  <c:v>6383422</c:v>
                </c:pt>
                <c:pt idx="1929">
                  <c:v>6383335</c:v>
                </c:pt>
                <c:pt idx="1930">
                  <c:v>6383352</c:v>
                </c:pt>
                <c:pt idx="1931">
                  <c:v>6383226</c:v>
                </c:pt>
                <c:pt idx="1932">
                  <c:v>6383301</c:v>
                </c:pt>
                <c:pt idx="1933">
                  <c:v>6383328</c:v>
                </c:pt>
                <c:pt idx="1934">
                  <c:v>6383003</c:v>
                </c:pt>
                <c:pt idx="1935">
                  <c:v>6383299</c:v>
                </c:pt>
                <c:pt idx="1936">
                  <c:v>6383290</c:v>
                </c:pt>
                <c:pt idx="1937">
                  <c:v>6383425</c:v>
                </c:pt>
                <c:pt idx="1938">
                  <c:v>6383384</c:v>
                </c:pt>
                <c:pt idx="1939">
                  <c:v>6383391</c:v>
                </c:pt>
                <c:pt idx="1940">
                  <c:v>6383428</c:v>
                </c:pt>
                <c:pt idx="1941">
                  <c:v>6383489</c:v>
                </c:pt>
                <c:pt idx="1942">
                  <c:v>6383512</c:v>
                </c:pt>
                <c:pt idx="1943">
                  <c:v>6383595</c:v>
                </c:pt>
                <c:pt idx="1944">
                  <c:v>6383617</c:v>
                </c:pt>
                <c:pt idx="1945">
                  <c:v>6383647</c:v>
                </c:pt>
                <c:pt idx="1946">
                  <c:v>6383696</c:v>
                </c:pt>
                <c:pt idx="1947">
                  <c:v>6383597</c:v>
                </c:pt>
                <c:pt idx="1948">
                  <c:v>6383483</c:v>
                </c:pt>
                <c:pt idx="1949">
                  <c:v>6383652</c:v>
                </c:pt>
                <c:pt idx="1950">
                  <c:v>6383577</c:v>
                </c:pt>
                <c:pt idx="1951">
                  <c:v>6383362</c:v>
                </c:pt>
                <c:pt idx="1952">
                  <c:v>6383513</c:v>
                </c:pt>
                <c:pt idx="1953">
                  <c:v>6383568</c:v>
                </c:pt>
                <c:pt idx="1954">
                  <c:v>6383421</c:v>
                </c:pt>
                <c:pt idx="1955">
                  <c:v>6383446</c:v>
                </c:pt>
                <c:pt idx="1956">
                  <c:v>6383522</c:v>
                </c:pt>
                <c:pt idx="1957">
                  <c:v>6383649</c:v>
                </c:pt>
                <c:pt idx="1958">
                  <c:v>6383704</c:v>
                </c:pt>
                <c:pt idx="1959">
                  <c:v>6383509</c:v>
                </c:pt>
                <c:pt idx="1960">
                  <c:v>6383702</c:v>
                </c:pt>
                <c:pt idx="1961">
                  <c:v>6383624</c:v>
                </c:pt>
                <c:pt idx="1962">
                  <c:v>6383566</c:v>
                </c:pt>
                <c:pt idx="1963">
                  <c:v>6383449</c:v>
                </c:pt>
                <c:pt idx="1964">
                  <c:v>6383500</c:v>
                </c:pt>
                <c:pt idx="1965">
                  <c:v>6383460</c:v>
                </c:pt>
                <c:pt idx="1966">
                  <c:v>6383695</c:v>
                </c:pt>
                <c:pt idx="1967">
                  <c:v>6383447</c:v>
                </c:pt>
                <c:pt idx="1968">
                  <c:v>6383538</c:v>
                </c:pt>
                <c:pt idx="1969">
                  <c:v>6383732</c:v>
                </c:pt>
                <c:pt idx="1970">
                  <c:v>6383426</c:v>
                </c:pt>
                <c:pt idx="1971">
                  <c:v>6383530</c:v>
                </c:pt>
                <c:pt idx="1972">
                  <c:v>6383565</c:v>
                </c:pt>
                <c:pt idx="1973">
                  <c:v>6383530</c:v>
                </c:pt>
                <c:pt idx="1974">
                  <c:v>6383533</c:v>
                </c:pt>
                <c:pt idx="1975">
                  <c:v>6383710</c:v>
                </c:pt>
                <c:pt idx="1976">
                  <c:v>6383602</c:v>
                </c:pt>
                <c:pt idx="1977">
                  <c:v>6383533</c:v>
                </c:pt>
                <c:pt idx="1978">
                  <c:v>6383579</c:v>
                </c:pt>
                <c:pt idx="1979">
                  <c:v>6383720</c:v>
                </c:pt>
                <c:pt idx="1980">
                  <c:v>6383627</c:v>
                </c:pt>
                <c:pt idx="1981">
                  <c:v>6383709</c:v>
                </c:pt>
                <c:pt idx="1982">
                  <c:v>6383738</c:v>
                </c:pt>
                <c:pt idx="1983">
                  <c:v>6383701</c:v>
                </c:pt>
                <c:pt idx="1984">
                  <c:v>6383518</c:v>
                </c:pt>
                <c:pt idx="1985">
                  <c:v>6383618</c:v>
                </c:pt>
                <c:pt idx="1986">
                  <c:v>6383632</c:v>
                </c:pt>
                <c:pt idx="1987">
                  <c:v>6383548</c:v>
                </c:pt>
                <c:pt idx="1988">
                  <c:v>6383680</c:v>
                </c:pt>
                <c:pt idx="1989">
                  <c:v>6383693</c:v>
                </c:pt>
                <c:pt idx="1990">
                  <c:v>6383805</c:v>
                </c:pt>
                <c:pt idx="1991">
                  <c:v>6383668</c:v>
                </c:pt>
                <c:pt idx="1992">
                  <c:v>6383699</c:v>
                </c:pt>
                <c:pt idx="1993">
                  <c:v>6383696</c:v>
                </c:pt>
                <c:pt idx="1994">
                  <c:v>6383774</c:v>
                </c:pt>
                <c:pt idx="1995">
                  <c:v>6383673</c:v>
                </c:pt>
                <c:pt idx="1996">
                  <c:v>6383680</c:v>
                </c:pt>
                <c:pt idx="1997">
                  <c:v>6383659</c:v>
                </c:pt>
                <c:pt idx="1998">
                  <c:v>6383733</c:v>
                </c:pt>
                <c:pt idx="1999">
                  <c:v>6383659</c:v>
                </c:pt>
                <c:pt idx="2000">
                  <c:v>6383673</c:v>
                </c:pt>
                <c:pt idx="2001">
                  <c:v>6383786</c:v>
                </c:pt>
                <c:pt idx="2002">
                  <c:v>6383733</c:v>
                </c:pt>
                <c:pt idx="2003">
                  <c:v>6383527</c:v>
                </c:pt>
                <c:pt idx="2004">
                  <c:v>6383626</c:v>
                </c:pt>
                <c:pt idx="2005">
                  <c:v>6383911</c:v>
                </c:pt>
                <c:pt idx="2006">
                  <c:v>6383758</c:v>
                </c:pt>
                <c:pt idx="2007">
                  <c:v>6383890</c:v>
                </c:pt>
                <c:pt idx="2008">
                  <c:v>6383616</c:v>
                </c:pt>
                <c:pt idx="2009">
                  <c:v>6383856</c:v>
                </c:pt>
                <c:pt idx="2010">
                  <c:v>6383781</c:v>
                </c:pt>
                <c:pt idx="2011">
                  <c:v>6383620</c:v>
                </c:pt>
                <c:pt idx="2012">
                  <c:v>6383743</c:v>
                </c:pt>
                <c:pt idx="2013">
                  <c:v>6383712</c:v>
                </c:pt>
                <c:pt idx="2014">
                  <c:v>6383625</c:v>
                </c:pt>
                <c:pt idx="2015">
                  <c:v>6383828</c:v>
                </c:pt>
                <c:pt idx="2016">
                  <c:v>6383558</c:v>
                </c:pt>
                <c:pt idx="2017">
                  <c:v>6383659</c:v>
                </c:pt>
                <c:pt idx="2018">
                  <c:v>6383755</c:v>
                </c:pt>
                <c:pt idx="2019">
                  <c:v>6383719</c:v>
                </c:pt>
                <c:pt idx="2020">
                  <c:v>6383622</c:v>
                </c:pt>
                <c:pt idx="2021">
                  <c:v>6383642</c:v>
                </c:pt>
                <c:pt idx="2022">
                  <c:v>6383842</c:v>
                </c:pt>
                <c:pt idx="2023">
                  <c:v>6383714</c:v>
                </c:pt>
                <c:pt idx="2024">
                  <c:v>6383738</c:v>
                </c:pt>
                <c:pt idx="2025">
                  <c:v>6383500</c:v>
                </c:pt>
                <c:pt idx="2026">
                  <c:v>6383735</c:v>
                </c:pt>
                <c:pt idx="2027">
                  <c:v>6383753</c:v>
                </c:pt>
                <c:pt idx="2028">
                  <c:v>6383838</c:v>
                </c:pt>
                <c:pt idx="2029">
                  <c:v>6383800</c:v>
                </c:pt>
                <c:pt idx="2030">
                  <c:v>6383848</c:v>
                </c:pt>
                <c:pt idx="2031">
                  <c:v>6383815</c:v>
                </c:pt>
                <c:pt idx="2032">
                  <c:v>6383637</c:v>
                </c:pt>
                <c:pt idx="2033">
                  <c:v>6383850</c:v>
                </c:pt>
                <c:pt idx="2034">
                  <c:v>6383663</c:v>
                </c:pt>
                <c:pt idx="2035">
                  <c:v>6383775</c:v>
                </c:pt>
                <c:pt idx="2036">
                  <c:v>6383765</c:v>
                </c:pt>
                <c:pt idx="2037">
                  <c:v>6383662</c:v>
                </c:pt>
                <c:pt idx="2038">
                  <c:v>6383841</c:v>
                </c:pt>
                <c:pt idx="2039">
                  <c:v>6383865</c:v>
                </c:pt>
                <c:pt idx="2040">
                  <c:v>6383645</c:v>
                </c:pt>
                <c:pt idx="2041">
                  <c:v>6383971</c:v>
                </c:pt>
                <c:pt idx="2042">
                  <c:v>6383827</c:v>
                </c:pt>
                <c:pt idx="2043">
                  <c:v>6383786</c:v>
                </c:pt>
                <c:pt idx="2044">
                  <c:v>6383852</c:v>
                </c:pt>
                <c:pt idx="2045">
                  <c:v>6383663</c:v>
                </c:pt>
                <c:pt idx="2046">
                  <c:v>6383709</c:v>
                </c:pt>
                <c:pt idx="2047">
                  <c:v>6383757</c:v>
                </c:pt>
                <c:pt idx="2048">
                  <c:v>6383653</c:v>
                </c:pt>
                <c:pt idx="2049">
                  <c:v>6383617</c:v>
                </c:pt>
                <c:pt idx="2050">
                  <c:v>6383631</c:v>
                </c:pt>
                <c:pt idx="2051">
                  <c:v>6383703</c:v>
                </c:pt>
                <c:pt idx="2052">
                  <c:v>6383645</c:v>
                </c:pt>
                <c:pt idx="2053">
                  <c:v>6383585</c:v>
                </c:pt>
                <c:pt idx="2054">
                  <c:v>6383787</c:v>
                </c:pt>
                <c:pt idx="2055">
                  <c:v>6383724</c:v>
                </c:pt>
                <c:pt idx="2056">
                  <c:v>6383635</c:v>
                </c:pt>
                <c:pt idx="2057">
                  <c:v>6383629</c:v>
                </c:pt>
                <c:pt idx="2058">
                  <c:v>6383735</c:v>
                </c:pt>
                <c:pt idx="2059">
                  <c:v>6383816</c:v>
                </c:pt>
                <c:pt idx="2060">
                  <c:v>6383545</c:v>
                </c:pt>
                <c:pt idx="2061">
                  <c:v>6383875</c:v>
                </c:pt>
                <c:pt idx="2062">
                  <c:v>6383890</c:v>
                </c:pt>
                <c:pt idx="2063">
                  <c:v>6383720</c:v>
                </c:pt>
                <c:pt idx="2064">
                  <c:v>6383768</c:v>
                </c:pt>
                <c:pt idx="2065">
                  <c:v>6383607</c:v>
                </c:pt>
                <c:pt idx="2066">
                  <c:v>6383883</c:v>
                </c:pt>
                <c:pt idx="2067">
                  <c:v>6383867</c:v>
                </c:pt>
                <c:pt idx="2068">
                  <c:v>6383865</c:v>
                </c:pt>
                <c:pt idx="2069">
                  <c:v>6383875</c:v>
                </c:pt>
                <c:pt idx="2070">
                  <c:v>6383824</c:v>
                </c:pt>
                <c:pt idx="2071">
                  <c:v>6383695</c:v>
                </c:pt>
                <c:pt idx="2072">
                  <c:v>6383850</c:v>
                </c:pt>
                <c:pt idx="2073">
                  <c:v>6383782</c:v>
                </c:pt>
                <c:pt idx="2074">
                  <c:v>6383885</c:v>
                </c:pt>
                <c:pt idx="2075">
                  <c:v>6383765</c:v>
                </c:pt>
                <c:pt idx="2076">
                  <c:v>6383750</c:v>
                </c:pt>
                <c:pt idx="2077">
                  <c:v>6383567</c:v>
                </c:pt>
                <c:pt idx="2078">
                  <c:v>6383723</c:v>
                </c:pt>
                <c:pt idx="2079">
                  <c:v>6383686</c:v>
                </c:pt>
                <c:pt idx="2080">
                  <c:v>6383804</c:v>
                </c:pt>
                <c:pt idx="2081">
                  <c:v>6383814</c:v>
                </c:pt>
                <c:pt idx="2082">
                  <c:v>6383692</c:v>
                </c:pt>
                <c:pt idx="2083">
                  <c:v>6383773</c:v>
                </c:pt>
                <c:pt idx="2084">
                  <c:v>6383859</c:v>
                </c:pt>
                <c:pt idx="2085">
                  <c:v>6383846</c:v>
                </c:pt>
                <c:pt idx="2086">
                  <c:v>6383594</c:v>
                </c:pt>
                <c:pt idx="2087">
                  <c:v>6383880</c:v>
                </c:pt>
                <c:pt idx="2088">
                  <c:v>6383845</c:v>
                </c:pt>
                <c:pt idx="2089">
                  <c:v>6383599</c:v>
                </c:pt>
                <c:pt idx="2090">
                  <c:v>6383710</c:v>
                </c:pt>
                <c:pt idx="2091">
                  <c:v>6383801</c:v>
                </c:pt>
                <c:pt idx="2092">
                  <c:v>6383618</c:v>
                </c:pt>
                <c:pt idx="2093">
                  <c:v>6383643</c:v>
                </c:pt>
                <c:pt idx="2094">
                  <c:v>6383815</c:v>
                </c:pt>
                <c:pt idx="2095">
                  <c:v>6383768</c:v>
                </c:pt>
                <c:pt idx="2096">
                  <c:v>6383773</c:v>
                </c:pt>
                <c:pt idx="2097">
                  <c:v>6383940</c:v>
                </c:pt>
                <c:pt idx="2098">
                  <c:v>6383840</c:v>
                </c:pt>
                <c:pt idx="2099">
                  <c:v>6383815</c:v>
                </c:pt>
                <c:pt idx="2100">
                  <c:v>6383667</c:v>
                </c:pt>
                <c:pt idx="2101">
                  <c:v>6383673</c:v>
                </c:pt>
                <c:pt idx="2102">
                  <c:v>6383811</c:v>
                </c:pt>
                <c:pt idx="2103">
                  <c:v>6383724</c:v>
                </c:pt>
                <c:pt idx="2104">
                  <c:v>6383670</c:v>
                </c:pt>
                <c:pt idx="2105">
                  <c:v>6383702</c:v>
                </c:pt>
                <c:pt idx="2106">
                  <c:v>6383804</c:v>
                </c:pt>
                <c:pt idx="2107">
                  <c:v>6383736</c:v>
                </c:pt>
                <c:pt idx="2108">
                  <c:v>6383800</c:v>
                </c:pt>
                <c:pt idx="2109">
                  <c:v>6383829</c:v>
                </c:pt>
                <c:pt idx="2110">
                  <c:v>6383662</c:v>
                </c:pt>
                <c:pt idx="2111">
                  <c:v>6383799</c:v>
                </c:pt>
                <c:pt idx="2112">
                  <c:v>6383814</c:v>
                </c:pt>
                <c:pt idx="2113">
                  <c:v>6383838</c:v>
                </c:pt>
                <c:pt idx="2114">
                  <c:v>6383919</c:v>
                </c:pt>
                <c:pt idx="2115">
                  <c:v>6383842</c:v>
                </c:pt>
                <c:pt idx="2116">
                  <c:v>6383717</c:v>
                </c:pt>
                <c:pt idx="2117">
                  <c:v>6383809</c:v>
                </c:pt>
                <c:pt idx="2118">
                  <c:v>6383746</c:v>
                </c:pt>
                <c:pt idx="2119">
                  <c:v>6383768</c:v>
                </c:pt>
                <c:pt idx="2120">
                  <c:v>6383900</c:v>
                </c:pt>
                <c:pt idx="2121">
                  <c:v>6383852</c:v>
                </c:pt>
                <c:pt idx="2122">
                  <c:v>6383893</c:v>
                </c:pt>
                <c:pt idx="2123">
                  <c:v>6383839</c:v>
                </c:pt>
                <c:pt idx="2124">
                  <c:v>6383584</c:v>
                </c:pt>
                <c:pt idx="2125">
                  <c:v>6383822</c:v>
                </c:pt>
                <c:pt idx="2126">
                  <c:v>6383720</c:v>
                </c:pt>
                <c:pt idx="2127">
                  <c:v>6383742</c:v>
                </c:pt>
                <c:pt idx="2128">
                  <c:v>6383845</c:v>
                </c:pt>
                <c:pt idx="2129">
                  <c:v>6383994</c:v>
                </c:pt>
                <c:pt idx="2130">
                  <c:v>6383702</c:v>
                </c:pt>
                <c:pt idx="2131">
                  <c:v>6383843</c:v>
                </c:pt>
                <c:pt idx="2132">
                  <c:v>6383873</c:v>
                </c:pt>
                <c:pt idx="2133">
                  <c:v>6383702</c:v>
                </c:pt>
                <c:pt idx="2134">
                  <c:v>6383845</c:v>
                </c:pt>
                <c:pt idx="2135">
                  <c:v>6383790</c:v>
                </c:pt>
                <c:pt idx="2136">
                  <c:v>6383746</c:v>
                </c:pt>
                <c:pt idx="2137">
                  <c:v>6383871</c:v>
                </c:pt>
                <c:pt idx="2138">
                  <c:v>6383712</c:v>
                </c:pt>
                <c:pt idx="2139">
                  <c:v>6383839</c:v>
                </c:pt>
                <c:pt idx="2140">
                  <c:v>6383801</c:v>
                </c:pt>
                <c:pt idx="2141">
                  <c:v>6383745</c:v>
                </c:pt>
                <c:pt idx="2142">
                  <c:v>6383873</c:v>
                </c:pt>
                <c:pt idx="2143">
                  <c:v>6383668</c:v>
                </c:pt>
                <c:pt idx="2144">
                  <c:v>6383793</c:v>
                </c:pt>
                <c:pt idx="2145">
                  <c:v>6383835</c:v>
                </c:pt>
                <c:pt idx="2146">
                  <c:v>6383777</c:v>
                </c:pt>
                <c:pt idx="2147">
                  <c:v>6383809</c:v>
                </c:pt>
                <c:pt idx="2148">
                  <c:v>6383744</c:v>
                </c:pt>
                <c:pt idx="2149">
                  <c:v>6383825</c:v>
                </c:pt>
                <c:pt idx="2150">
                  <c:v>6383785</c:v>
                </c:pt>
                <c:pt idx="2151">
                  <c:v>6383841</c:v>
                </c:pt>
                <c:pt idx="2152">
                  <c:v>6383829</c:v>
                </c:pt>
                <c:pt idx="2153">
                  <c:v>6383895</c:v>
                </c:pt>
                <c:pt idx="2154">
                  <c:v>6383805</c:v>
                </c:pt>
                <c:pt idx="2155">
                  <c:v>6383784</c:v>
                </c:pt>
                <c:pt idx="2156">
                  <c:v>6383888</c:v>
                </c:pt>
                <c:pt idx="2157">
                  <c:v>6383848</c:v>
                </c:pt>
                <c:pt idx="2158">
                  <c:v>6383959</c:v>
                </c:pt>
                <c:pt idx="2159">
                  <c:v>6383939</c:v>
                </c:pt>
                <c:pt idx="2160">
                  <c:v>6383713</c:v>
                </c:pt>
                <c:pt idx="2161">
                  <c:v>6383911</c:v>
                </c:pt>
                <c:pt idx="2162">
                  <c:v>6383813</c:v>
                </c:pt>
                <c:pt idx="2163">
                  <c:v>6383788</c:v>
                </c:pt>
                <c:pt idx="2164">
                  <c:v>6383711</c:v>
                </c:pt>
                <c:pt idx="2165">
                  <c:v>6383783</c:v>
                </c:pt>
                <c:pt idx="2166">
                  <c:v>6383862</c:v>
                </c:pt>
                <c:pt idx="2167">
                  <c:v>6383713</c:v>
                </c:pt>
                <c:pt idx="2168">
                  <c:v>6383919</c:v>
                </c:pt>
                <c:pt idx="2169">
                  <c:v>6383819</c:v>
                </c:pt>
                <c:pt idx="2170">
                  <c:v>6383681</c:v>
                </c:pt>
                <c:pt idx="2171">
                  <c:v>6383833</c:v>
                </c:pt>
                <c:pt idx="2172">
                  <c:v>6383731</c:v>
                </c:pt>
                <c:pt idx="2173">
                  <c:v>6383812</c:v>
                </c:pt>
                <c:pt idx="2174">
                  <c:v>6383839</c:v>
                </c:pt>
                <c:pt idx="2175">
                  <c:v>6383654</c:v>
                </c:pt>
                <c:pt idx="2176">
                  <c:v>6383639</c:v>
                </c:pt>
                <c:pt idx="2177">
                  <c:v>6383743</c:v>
                </c:pt>
                <c:pt idx="2178">
                  <c:v>6383602</c:v>
                </c:pt>
                <c:pt idx="2179">
                  <c:v>6383630</c:v>
                </c:pt>
                <c:pt idx="2180">
                  <c:v>6383959</c:v>
                </c:pt>
                <c:pt idx="2181">
                  <c:v>6383739</c:v>
                </c:pt>
                <c:pt idx="2182">
                  <c:v>6383685</c:v>
                </c:pt>
                <c:pt idx="2183">
                  <c:v>6383740</c:v>
                </c:pt>
                <c:pt idx="2184">
                  <c:v>6383813</c:v>
                </c:pt>
                <c:pt idx="2185">
                  <c:v>6383713</c:v>
                </c:pt>
                <c:pt idx="2186">
                  <c:v>6383809</c:v>
                </c:pt>
                <c:pt idx="2187">
                  <c:v>6383833</c:v>
                </c:pt>
                <c:pt idx="2188">
                  <c:v>6383720</c:v>
                </c:pt>
                <c:pt idx="2189">
                  <c:v>6383848</c:v>
                </c:pt>
                <c:pt idx="2190">
                  <c:v>6383647</c:v>
                </c:pt>
                <c:pt idx="2191">
                  <c:v>6383666</c:v>
                </c:pt>
                <c:pt idx="2192">
                  <c:v>6383681</c:v>
                </c:pt>
                <c:pt idx="2193">
                  <c:v>6383440</c:v>
                </c:pt>
                <c:pt idx="2194">
                  <c:v>6383696</c:v>
                </c:pt>
                <c:pt idx="2195">
                  <c:v>6383536</c:v>
                </c:pt>
                <c:pt idx="2196">
                  <c:v>6383762</c:v>
                </c:pt>
                <c:pt idx="2197">
                  <c:v>6383705</c:v>
                </c:pt>
                <c:pt idx="2198">
                  <c:v>6383844</c:v>
                </c:pt>
                <c:pt idx="2199">
                  <c:v>6383685</c:v>
                </c:pt>
                <c:pt idx="2200">
                  <c:v>6383732</c:v>
                </c:pt>
                <c:pt idx="2201">
                  <c:v>6383886</c:v>
                </c:pt>
                <c:pt idx="2202">
                  <c:v>6383780</c:v>
                </c:pt>
                <c:pt idx="2203">
                  <c:v>6383811</c:v>
                </c:pt>
                <c:pt idx="2204">
                  <c:v>6383897</c:v>
                </c:pt>
                <c:pt idx="2205">
                  <c:v>6383721</c:v>
                </c:pt>
                <c:pt idx="2206">
                  <c:v>6383736</c:v>
                </c:pt>
                <c:pt idx="2207">
                  <c:v>6383601</c:v>
                </c:pt>
                <c:pt idx="2208">
                  <c:v>6383907</c:v>
                </c:pt>
                <c:pt idx="2209">
                  <c:v>6383813</c:v>
                </c:pt>
                <c:pt idx="2210">
                  <c:v>6383615</c:v>
                </c:pt>
                <c:pt idx="2211">
                  <c:v>6383908</c:v>
                </c:pt>
                <c:pt idx="2212">
                  <c:v>6383730</c:v>
                </c:pt>
                <c:pt idx="2213">
                  <c:v>6383967</c:v>
                </c:pt>
                <c:pt idx="2214">
                  <c:v>6383629</c:v>
                </c:pt>
                <c:pt idx="2215">
                  <c:v>6383594</c:v>
                </c:pt>
                <c:pt idx="2216">
                  <c:v>6383834</c:v>
                </c:pt>
                <c:pt idx="2217">
                  <c:v>6383795</c:v>
                </c:pt>
                <c:pt idx="2218">
                  <c:v>6383749</c:v>
                </c:pt>
                <c:pt idx="2219">
                  <c:v>6383781</c:v>
                </c:pt>
                <c:pt idx="2220">
                  <c:v>6383694</c:v>
                </c:pt>
                <c:pt idx="2221">
                  <c:v>6383930</c:v>
                </c:pt>
                <c:pt idx="2222">
                  <c:v>6383762</c:v>
                </c:pt>
                <c:pt idx="2223">
                  <c:v>6383773</c:v>
                </c:pt>
                <c:pt idx="2224">
                  <c:v>6383619</c:v>
                </c:pt>
                <c:pt idx="2225">
                  <c:v>6383797</c:v>
                </c:pt>
                <c:pt idx="2226">
                  <c:v>6383640</c:v>
                </c:pt>
                <c:pt idx="2227">
                  <c:v>6383765</c:v>
                </c:pt>
                <c:pt idx="2228">
                  <c:v>6383705</c:v>
                </c:pt>
                <c:pt idx="2229">
                  <c:v>6383665</c:v>
                </c:pt>
                <c:pt idx="2230">
                  <c:v>6383701</c:v>
                </c:pt>
                <c:pt idx="2231">
                  <c:v>6383664</c:v>
                </c:pt>
                <c:pt idx="2232">
                  <c:v>6383613</c:v>
                </c:pt>
                <c:pt idx="2233">
                  <c:v>6383777</c:v>
                </c:pt>
                <c:pt idx="2234">
                  <c:v>6383693</c:v>
                </c:pt>
                <c:pt idx="2235">
                  <c:v>6383880</c:v>
                </c:pt>
                <c:pt idx="2236">
                  <c:v>6383656</c:v>
                </c:pt>
                <c:pt idx="2237">
                  <c:v>6383620</c:v>
                </c:pt>
                <c:pt idx="2238">
                  <c:v>6383734</c:v>
                </c:pt>
                <c:pt idx="2239">
                  <c:v>6383771</c:v>
                </c:pt>
                <c:pt idx="2240">
                  <c:v>6383579</c:v>
                </c:pt>
                <c:pt idx="2241">
                  <c:v>6383869</c:v>
                </c:pt>
                <c:pt idx="2242">
                  <c:v>6383823</c:v>
                </c:pt>
                <c:pt idx="2243">
                  <c:v>6383784</c:v>
                </c:pt>
                <c:pt idx="2244">
                  <c:v>6383945</c:v>
                </c:pt>
                <c:pt idx="2245">
                  <c:v>6383921</c:v>
                </c:pt>
                <c:pt idx="2246">
                  <c:v>6383798</c:v>
                </c:pt>
                <c:pt idx="2247">
                  <c:v>6383669</c:v>
                </c:pt>
                <c:pt idx="2248">
                  <c:v>6383853</c:v>
                </c:pt>
                <c:pt idx="2249">
                  <c:v>6383819</c:v>
                </c:pt>
                <c:pt idx="2250">
                  <c:v>6383635</c:v>
                </c:pt>
                <c:pt idx="2251">
                  <c:v>6383658</c:v>
                </c:pt>
                <c:pt idx="2252">
                  <c:v>6383795</c:v>
                </c:pt>
                <c:pt idx="2253">
                  <c:v>6383768</c:v>
                </c:pt>
                <c:pt idx="2254">
                  <c:v>6383744</c:v>
                </c:pt>
                <c:pt idx="2255">
                  <c:v>6383877</c:v>
                </c:pt>
                <c:pt idx="2256">
                  <c:v>6383873</c:v>
                </c:pt>
                <c:pt idx="2257">
                  <c:v>6383705</c:v>
                </c:pt>
                <c:pt idx="2258">
                  <c:v>6383658</c:v>
                </c:pt>
                <c:pt idx="2259">
                  <c:v>6383792</c:v>
                </c:pt>
                <c:pt idx="2260">
                  <c:v>6383683</c:v>
                </c:pt>
                <c:pt idx="2261">
                  <c:v>6383692</c:v>
                </c:pt>
                <c:pt idx="2262">
                  <c:v>6383809</c:v>
                </c:pt>
                <c:pt idx="2263">
                  <c:v>6383636</c:v>
                </c:pt>
                <c:pt idx="2264">
                  <c:v>6383986</c:v>
                </c:pt>
                <c:pt idx="2265">
                  <c:v>6383931</c:v>
                </c:pt>
                <c:pt idx="2266">
                  <c:v>6383967</c:v>
                </c:pt>
                <c:pt idx="2267">
                  <c:v>6383850</c:v>
                </c:pt>
                <c:pt idx="2268">
                  <c:v>6383744</c:v>
                </c:pt>
                <c:pt idx="2269">
                  <c:v>6383789</c:v>
                </c:pt>
                <c:pt idx="2270">
                  <c:v>6383970</c:v>
                </c:pt>
                <c:pt idx="2271">
                  <c:v>6383776</c:v>
                </c:pt>
                <c:pt idx="2272">
                  <c:v>6383859</c:v>
                </c:pt>
                <c:pt idx="2273">
                  <c:v>6384106</c:v>
                </c:pt>
                <c:pt idx="2274">
                  <c:v>6383727</c:v>
                </c:pt>
                <c:pt idx="2275">
                  <c:v>6383689</c:v>
                </c:pt>
                <c:pt idx="2276">
                  <c:v>6383868</c:v>
                </c:pt>
                <c:pt idx="2277">
                  <c:v>6383976</c:v>
                </c:pt>
                <c:pt idx="2278">
                  <c:v>6383844</c:v>
                </c:pt>
                <c:pt idx="2279">
                  <c:v>6383699</c:v>
                </c:pt>
                <c:pt idx="2280">
                  <c:v>6383817</c:v>
                </c:pt>
                <c:pt idx="2281">
                  <c:v>6383743</c:v>
                </c:pt>
                <c:pt idx="2282">
                  <c:v>6383825</c:v>
                </c:pt>
                <c:pt idx="2283">
                  <c:v>6383749</c:v>
                </c:pt>
                <c:pt idx="2284">
                  <c:v>6383839</c:v>
                </c:pt>
                <c:pt idx="2285">
                  <c:v>6384026</c:v>
                </c:pt>
                <c:pt idx="2286">
                  <c:v>6383832</c:v>
                </c:pt>
                <c:pt idx="2287">
                  <c:v>6383757</c:v>
                </c:pt>
                <c:pt idx="2288">
                  <c:v>6384047</c:v>
                </c:pt>
                <c:pt idx="2289">
                  <c:v>6383760</c:v>
                </c:pt>
                <c:pt idx="2290">
                  <c:v>6383919</c:v>
                </c:pt>
                <c:pt idx="2291">
                  <c:v>6383845</c:v>
                </c:pt>
                <c:pt idx="2292">
                  <c:v>6383909</c:v>
                </c:pt>
                <c:pt idx="2293">
                  <c:v>6383767</c:v>
                </c:pt>
                <c:pt idx="2294">
                  <c:v>6383852</c:v>
                </c:pt>
                <c:pt idx="2295">
                  <c:v>6383938</c:v>
                </c:pt>
                <c:pt idx="2296">
                  <c:v>6383833</c:v>
                </c:pt>
                <c:pt idx="2297">
                  <c:v>6383717</c:v>
                </c:pt>
                <c:pt idx="2298">
                  <c:v>6383871</c:v>
                </c:pt>
                <c:pt idx="2299">
                  <c:v>6383856</c:v>
                </c:pt>
                <c:pt idx="2300">
                  <c:v>6383919</c:v>
                </c:pt>
                <c:pt idx="2301">
                  <c:v>6383934</c:v>
                </c:pt>
                <c:pt idx="2302">
                  <c:v>6383730</c:v>
                </c:pt>
                <c:pt idx="2303">
                  <c:v>6383913</c:v>
                </c:pt>
                <c:pt idx="2304">
                  <c:v>6384004</c:v>
                </c:pt>
                <c:pt idx="2305">
                  <c:v>6383782</c:v>
                </c:pt>
                <c:pt idx="2306">
                  <c:v>6383773</c:v>
                </c:pt>
                <c:pt idx="2307">
                  <c:v>6383793</c:v>
                </c:pt>
                <c:pt idx="2308">
                  <c:v>6383745</c:v>
                </c:pt>
                <c:pt idx="2309">
                  <c:v>6383765</c:v>
                </c:pt>
                <c:pt idx="2310">
                  <c:v>6383672</c:v>
                </c:pt>
                <c:pt idx="2311">
                  <c:v>6383864</c:v>
                </c:pt>
                <c:pt idx="2312">
                  <c:v>6383832</c:v>
                </c:pt>
                <c:pt idx="2313">
                  <c:v>6383883</c:v>
                </c:pt>
                <c:pt idx="2314">
                  <c:v>6383865</c:v>
                </c:pt>
                <c:pt idx="2315">
                  <c:v>6383826</c:v>
                </c:pt>
                <c:pt idx="2316">
                  <c:v>6383599</c:v>
                </c:pt>
                <c:pt idx="2317">
                  <c:v>6383843</c:v>
                </c:pt>
                <c:pt idx="2318">
                  <c:v>6383680</c:v>
                </c:pt>
                <c:pt idx="2319">
                  <c:v>6383950</c:v>
                </c:pt>
                <c:pt idx="2320">
                  <c:v>6383858</c:v>
                </c:pt>
                <c:pt idx="2321">
                  <c:v>6383876</c:v>
                </c:pt>
                <c:pt idx="2322">
                  <c:v>6383968</c:v>
                </c:pt>
                <c:pt idx="2323">
                  <c:v>6383780</c:v>
                </c:pt>
                <c:pt idx="2324">
                  <c:v>6383802</c:v>
                </c:pt>
                <c:pt idx="2325">
                  <c:v>6383998</c:v>
                </c:pt>
                <c:pt idx="2326">
                  <c:v>6383873</c:v>
                </c:pt>
                <c:pt idx="2327">
                  <c:v>6383794</c:v>
                </c:pt>
                <c:pt idx="2328">
                  <c:v>6383862</c:v>
                </c:pt>
                <c:pt idx="2329">
                  <c:v>6383926</c:v>
                </c:pt>
                <c:pt idx="2330">
                  <c:v>6383794</c:v>
                </c:pt>
                <c:pt idx="2331">
                  <c:v>6383890</c:v>
                </c:pt>
                <c:pt idx="2332">
                  <c:v>6383613</c:v>
                </c:pt>
                <c:pt idx="2333">
                  <c:v>6383767</c:v>
                </c:pt>
                <c:pt idx="2334">
                  <c:v>6383818</c:v>
                </c:pt>
                <c:pt idx="2335">
                  <c:v>6383807</c:v>
                </c:pt>
                <c:pt idx="2336">
                  <c:v>6383957</c:v>
                </c:pt>
                <c:pt idx="2337">
                  <c:v>6383805</c:v>
                </c:pt>
                <c:pt idx="2338">
                  <c:v>6383767</c:v>
                </c:pt>
                <c:pt idx="2339">
                  <c:v>6383778</c:v>
                </c:pt>
                <c:pt idx="2340">
                  <c:v>6383910</c:v>
                </c:pt>
                <c:pt idx="2341">
                  <c:v>6383902</c:v>
                </c:pt>
                <c:pt idx="2342">
                  <c:v>6383827</c:v>
                </c:pt>
                <c:pt idx="2343">
                  <c:v>6383855</c:v>
                </c:pt>
                <c:pt idx="2344">
                  <c:v>6383860</c:v>
                </c:pt>
                <c:pt idx="2345">
                  <c:v>6383773</c:v>
                </c:pt>
                <c:pt idx="2346">
                  <c:v>6383654</c:v>
                </c:pt>
                <c:pt idx="2347">
                  <c:v>6383796</c:v>
                </c:pt>
                <c:pt idx="2348">
                  <c:v>6383683</c:v>
                </c:pt>
                <c:pt idx="2349">
                  <c:v>6383856</c:v>
                </c:pt>
                <c:pt idx="2350">
                  <c:v>6383745</c:v>
                </c:pt>
                <c:pt idx="2351">
                  <c:v>6383703</c:v>
                </c:pt>
                <c:pt idx="2352">
                  <c:v>6383818</c:v>
                </c:pt>
                <c:pt idx="2353">
                  <c:v>6383898</c:v>
                </c:pt>
                <c:pt idx="2354">
                  <c:v>6383652</c:v>
                </c:pt>
                <c:pt idx="2355">
                  <c:v>6383722</c:v>
                </c:pt>
                <c:pt idx="2356">
                  <c:v>6383702</c:v>
                </c:pt>
                <c:pt idx="2357">
                  <c:v>6383816</c:v>
                </c:pt>
                <c:pt idx="2358">
                  <c:v>6383744</c:v>
                </c:pt>
                <c:pt idx="2359">
                  <c:v>6383736</c:v>
                </c:pt>
                <c:pt idx="2360">
                  <c:v>6383633</c:v>
                </c:pt>
                <c:pt idx="2361">
                  <c:v>6383752</c:v>
                </c:pt>
                <c:pt idx="2362">
                  <c:v>6383927</c:v>
                </c:pt>
                <c:pt idx="2363">
                  <c:v>6383761</c:v>
                </c:pt>
                <c:pt idx="2364">
                  <c:v>6383759</c:v>
                </c:pt>
                <c:pt idx="2365">
                  <c:v>6383909</c:v>
                </c:pt>
                <c:pt idx="2366">
                  <c:v>6383880</c:v>
                </c:pt>
                <c:pt idx="2367">
                  <c:v>6383782</c:v>
                </c:pt>
                <c:pt idx="2368">
                  <c:v>6383801</c:v>
                </c:pt>
                <c:pt idx="2369">
                  <c:v>6383699</c:v>
                </c:pt>
                <c:pt idx="2370">
                  <c:v>6383842</c:v>
                </c:pt>
                <c:pt idx="2371">
                  <c:v>6383849</c:v>
                </c:pt>
                <c:pt idx="2372">
                  <c:v>6383831</c:v>
                </c:pt>
                <c:pt idx="2373">
                  <c:v>6383839</c:v>
                </c:pt>
                <c:pt idx="2374">
                  <c:v>6383796</c:v>
                </c:pt>
                <c:pt idx="2375">
                  <c:v>6383796</c:v>
                </c:pt>
                <c:pt idx="2376">
                  <c:v>6383950</c:v>
                </c:pt>
                <c:pt idx="2377">
                  <c:v>6383836</c:v>
                </c:pt>
                <c:pt idx="2378">
                  <c:v>6383925</c:v>
                </c:pt>
                <c:pt idx="2379">
                  <c:v>6383773</c:v>
                </c:pt>
                <c:pt idx="2380">
                  <c:v>6383969</c:v>
                </c:pt>
                <c:pt idx="2381">
                  <c:v>6383847</c:v>
                </c:pt>
                <c:pt idx="2382">
                  <c:v>6383868</c:v>
                </c:pt>
                <c:pt idx="2383">
                  <c:v>6383897</c:v>
                </c:pt>
                <c:pt idx="2384">
                  <c:v>6383897</c:v>
                </c:pt>
                <c:pt idx="2385">
                  <c:v>6383984</c:v>
                </c:pt>
                <c:pt idx="2386">
                  <c:v>6383820</c:v>
                </c:pt>
                <c:pt idx="2387">
                  <c:v>6383727</c:v>
                </c:pt>
                <c:pt idx="2388">
                  <c:v>6383815</c:v>
                </c:pt>
                <c:pt idx="2389">
                  <c:v>6383738</c:v>
                </c:pt>
                <c:pt idx="2390">
                  <c:v>6383710</c:v>
                </c:pt>
                <c:pt idx="2391">
                  <c:v>6383539</c:v>
                </c:pt>
                <c:pt idx="2392">
                  <c:v>6383588</c:v>
                </c:pt>
                <c:pt idx="2393">
                  <c:v>6383867</c:v>
                </c:pt>
                <c:pt idx="2394">
                  <c:v>6383770</c:v>
                </c:pt>
                <c:pt idx="2395">
                  <c:v>6383964</c:v>
                </c:pt>
                <c:pt idx="2396">
                  <c:v>6383658</c:v>
                </c:pt>
                <c:pt idx="2397">
                  <c:v>6383781</c:v>
                </c:pt>
                <c:pt idx="2398">
                  <c:v>6383633</c:v>
                </c:pt>
                <c:pt idx="2399">
                  <c:v>6383790</c:v>
                </c:pt>
                <c:pt idx="2400">
                  <c:v>6383785</c:v>
                </c:pt>
                <c:pt idx="2401">
                  <c:v>6383831</c:v>
                </c:pt>
                <c:pt idx="2402">
                  <c:v>6383649</c:v>
                </c:pt>
                <c:pt idx="2403">
                  <c:v>6383848</c:v>
                </c:pt>
                <c:pt idx="2404">
                  <c:v>6383662</c:v>
                </c:pt>
                <c:pt idx="2405">
                  <c:v>6383675</c:v>
                </c:pt>
                <c:pt idx="2406">
                  <c:v>6383749</c:v>
                </c:pt>
                <c:pt idx="2407">
                  <c:v>6383777</c:v>
                </c:pt>
                <c:pt idx="2408">
                  <c:v>6383662</c:v>
                </c:pt>
                <c:pt idx="2409">
                  <c:v>6383660</c:v>
                </c:pt>
                <c:pt idx="2410">
                  <c:v>6383632</c:v>
                </c:pt>
                <c:pt idx="2411">
                  <c:v>6383844</c:v>
                </c:pt>
                <c:pt idx="2412">
                  <c:v>6383651</c:v>
                </c:pt>
                <c:pt idx="2413">
                  <c:v>6383798</c:v>
                </c:pt>
                <c:pt idx="2414">
                  <c:v>6383832</c:v>
                </c:pt>
                <c:pt idx="2415">
                  <c:v>6383758</c:v>
                </c:pt>
                <c:pt idx="2416">
                  <c:v>6383736</c:v>
                </c:pt>
                <c:pt idx="2417">
                  <c:v>6383888</c:v>
                </c:pt>
                <c:pt idx="2418">
                  <c:v>6383740</c:v>
                </c:pt>
                <c:pt idx="2419">
                  <c:v>6383784</c:v>
                </c:pt>
                <c:pt idx="2420">
                  <c:v>6383808</c:v>
                </c:pt>
                <c:pt idx="2421">
                  <c:v>6383908</c:v>
                </c:pt>
                <c:pt idx="2422">
                  <c:v>6383640</c:v>
                </c:pt>
                <c:pt idx="2423">
                  <c:v>6383864</c:v>
                </c:pt>
                <c:pt idx="2424">
                  <c:v>6383589</c:v>
                </c:pt>
                <c:pt idx="2425">
                  <c:v>6383719</c:v>
                </c:pt>
                <c:pt idx="2426">
                  <c:v>6383821</c:v>
                </c:pt>
                <c:pt idx="2427">
                  <c:v>6383630</c:v>
                </c:pt>
                <c:pt idx="2428">
                  <c:v>6383666</c:v>
                </c:pt>
                <c:pt idx="2429">
                  <c:v>6383706</c:v>
                </c:pt>
                <c:pt idx="2430">
                  <c:v>6383837</c:v>
                </c:pt>
                <c:pt idx="2431">
                  <c:v>6383648</c:v>
                </c:pt>
                <c:pt idx="2432">
                  <c:v>6383763</c:v>
                </c:pt>
                <c:pt idx="2433">
                  <c:v>6383767</c:v>
                </c:pt>
                <c:pt idx="2434">
                  <c:v>6383643</c:v>
                </c:pt>
                <c:pt idx="2435">
                  <c:v>6383537</c:v>
                </c:pt>
                <c:pt idx="2436">
                  <c:v>6383600</c:v>
                </c:pt>
                <c:pt idx="2437">
                  <c:v>6383802</c:v>
                </c:pt>
                <c:pt idx="2438">
                  <c:v>6383800</c:v>
                </c:pt>
                <c:pt idx="2439">
                  <c:v>6383691</c:v>
                </c:pt>
                <c:pt idx="2440">
                  <c:v>6383781</c:v>
                </c:pt>
                <c:pt idx="2441">
                  <c:v>6383903</c:v>
                </c:pt>
                <c:pt idx="2442">
                  <c:v>6383828</c:v>
                </c:pt>
                <c:pt idx="2443">
                  <c:v>6383813</c:v>
                </c:pt>
                <c:pt idx="2444">
                  <c:v>6383684</c:v>
                </c:pt>
                <c:pt idx="2445">
                  <c:v>6383544</c:v>
                </c:pt>
                <c:pt idx="2446">
                  <c:v>6383733</c:v>
                </c:pt>
                <c:pt idx="2447">
                  <c:v>6383662</c:v>
                </c:pt>
                <c:pt idx="2448">
                  <c:v>6383782</c:v>
                </c:pt>
                <c:pt idx="2449">
                  <c:v>6383836</c:v>
                </c:pt>
                <c:pt idx="2450">
                  <c:v>6383790</c:v>
                </c:pt>
                <c:pt idx="2451">
                  <c:v>6383951</c:v>
                </c:pt>
                <c:pt idx="2452">
                  <c:v>6383752</c:v>
                </c:pt>
                <c:pt idx="2453">
                  <c:v>6383923</c:v>
                </c:pt>
                <c:pt idx="2454">
                  <c:v>6383988</c:v>
                </c:pt>
                <c:pt idx="2455">
                  <c:v>6383836</c:v>
                </c:pt>
                <c:pt idx="2456">
                  <c:v>6383931</c:v>
                </c:pt>
                <c:pt idx="2457">
                  <c:v>6384031</c:v>
                </c:pt>
                <c:pt idx="2458">
                  <c:v>6383708</c:v>
                </c:pt>
                <c:pt idx="2459">
                  <c:v>6384033</c:v>
                </c:pt>
                <c:pt idx="2460">
                  <c:v>6383873</c:v>
                </c:pt>
                <c:pt idx="2461">
                  <c:v>6383928</c:v>
                </c:pt>
                <c:pt idx="2462">
                  <c:v>6383846</c:v>
                </c:pt>
                <c:pt idx="2463">
                  <c:v>6383835</c:v>
                </c:pt>
                <c:pt idx="2464">
                  <c:v>6383904</c:v>
                </c:pt>
                <c:pt idx="2465">
                  <c:v>6383959</c:v>
                </c:pt>
                <c:pt idx="2466">
                  <c:v>6383924</c:v>
                </c:pt>
                <c:pt idx="2467">
                  <c:v>6383931</c:v>
                </c:pt>
                <c:pt idx="2468">
                  <c:v>6383725</c:v>
                </c:pt>
                <c:pt idx="2469">
                  <c:v>6383775</c:v>
                </c:pt>
                <c:pt idx="2470">
                  <c:v>6383809</c:v>
                </c:pt>
                <c:pt idx="2471">
                  <c:v>6383767</c:v>
                </c:pt>
                <c:pt idx="2472">
                  <c:v>6383863</c:v>
                </c:pt>
                <c:pt idx="2473">
                  <c:v>6383911</c:v>
                </c:pt>
                <c:pt idx="2474">
                  <c:v>6383756</c:v>
                </c:pt>
                <c:pt idx="2475">
                  <c:v>6383891</c:v>
                </c:pt>
                <c:pt idx="2476">
                  <c:v>6383931</c:v>
                </c:pt>
                <c:pt idx="2477">
                  <c:v>6383958</c:v>
                </c:pt>
                <c:pt idx="2478">
                  <c:v>6383684</c:v>
                </c:pt>
                <c:pt idx="2479">
                  <c:v>6384015</c:v>
                </c:pt>
                <c:pt idx="2480">
                  <c:v>6383817</c:v>
                </c:pt>
                <c:pt idx="2481">
                  <c:v>6383777</c:v>
                </c:pt>
                <c:pt idx="2482">
                  <c:v>6383744</c:v>
                </c:pt>
                <c:pt idx="2483">
                  <c:v>6383669</c:v>
                </c:pt>
                <c:pt idx="2484">
                  <c:v>6383771</c:v>
                </c:pt>
                <c:pt idx="2485">
                  <c:v>6383599</c:v>
                </c:pt>
                <c:pt idx="2486">
                  <c:v>6383716</c:v>
                </c:pt>
                <c:pt idx="2487">
                  <c:v>6383724</c:v>
                </c:pt>
                <c:pt idx="2488">
                  <c:v>6383712</c:v>
                </c:pt>
                <c:pt idx="2489">
                  <c:v>6383677</c:v>
                </c:pt>
                <c:pt idx="2490">
                  <c:v>6383652</c:v>
                </c:pt>
                <c:pt idx="2491">
                  <c:v>6383641</c:v>
                </c:pt>
                <c:pt idx="2492">
                  <c:v>6383869</c:v>
                </c:pt>
                <c:pt idx="2493">
                  <c:v>6383828</c:v>
                </c:pt>
                <c:pt idx="2494">
                  <c:v>6383846</c:v>
                </c:pt>
                <c:pt idx="2495">
                  <c:v>6383868</c:v>
                </c:pt>
                <c:pt idx="2496">
                  <c:v>6383967</c:v>
                </c:pt>
                <c:pt idx="2497">
                  <c:v>6383812</c:v>
                </c:pt>
                <c:pt idx="2498">
                  <c:v>6384113</c:v>
                </c:pt>
                <c:pt idx="2499">
                  <c:v>6383786</c:v>
                </c:pt>
                <c:pt idx="2500">
                  <c:v>6383936</c:v>
                </c:pt>
                <c:pt idx="2501">
                  <c:v>6383936</c:v>
                </c:pt>
                <c:pt idx="2502">
                  <c:v>6383825</c:v>
                </c:pt>
                <c:pt idx="2503">
                  <c:v>6383972</c:v>
                </c:pt>
                <c:pt idx="2504">
                  <c:v>6384069</c:v>
                </c:pt>
                <c:pt idx="2505">
                  <c:v>6383916</c:v>
                </c:pt>
                <c:pt idx="2506">
                  <c:v>6383844</c:v>
                </c:pt>
                <c:pt idx="2507">
                  <c:v>6384007</c:v>
                </c:pt>
                <c:pt idx="2508">
                  <c:v>6383875</c:v>
                </c:pt>
                <c:pt idx="2509">
                  <c:v>6384096</c:v>
                </c:pt>
                <c:pt idx="2510">
                  <c:v>6383870</c:v>
                </c:pt>
                <c:pt idx="2511">
                  <c:v>6383888</c:v>
                </c:pt>
                <c:pt idx="2512">
                  <c:v>6383757</c:v>
                </c:pt>
                <c:pt idx="2513">
                  <c:v>6384086</c:v>
                </c:pt>
                <c:pt idx="2514">
                  <c:v>6383902</c:v>
                </c:pt>
                <c:pt idx="2515">
                  <c:v>6383695</c:v>
                </c:pt>
                <c:pt idx="2516">
                  <c:v>6383849</c:v>
                </c:pt>
                <c:pt idx="2517">
                  <c:v>6383642</c:v>
                </c:pt>
                <c:pt idx="2518">
                  <c:v>6383907</c:v>
                </c:pt>
                <c:pt idx="2519">
                  <c:v>6383755</c:v>
                </c:pt>
                <c:pt idx="2520">
                  <c:v>6383971</c:v>
                </c:pt>
                <c:pt idx="2521">
                  <c:v>6383883</c:v>
                </c:pt>
                <c:pt idx="2522">
                  <c:v>6383602</c:v>
                </c:pt>
                <c:pt idx="2523">
                  <c:v>6383835</c:v>
                </c:pt>
                <c:pt idx="2524">
                  <c:v>6383792</c:v>
                </c:pt>
                <c:pt idx="2525">
                  <c:v>6383834</c:v>
                </c:pt>
                <c:pt idx="2526">
                  <c:v>6383794</c:v>
                </c:pt>
                <c:pt idx="2527">
                  <c:v>6383806</c:v>
                </c:pt>
                <c:pt idx="2528">
                  <c:v>6383952</c:v>
                </c:pt>
                <c:pt idx="2529">
                  <c:v>6383581</c:v>
                </c:pt>
                <c:pt idx="2530">
                  <c:v>6383723</c:v>
                </c:pt>
                <c:pt idx="2531">
                  <c:v>6383761</c:v>
                </c:pt>
                <c:pt idx="2532">
                  <c:v>6383596</c:v>
                </c:pt>
                <c:pt idx="2533">
                  <c:v>6383768</c:v>
                </c:pt>
                <c:pt idx="2534">
                  <c:v>6383645</c:v>
                </c:pt>
                <c:pt idx="2535">
                  <c:v>6383748</c:v>
                </c:pt>
                <c:pt idx="2536">
                  <c:v>6383729</c:v>
                </c:pt>
                <c:pt idx="2537">
                  <c:v>6383828</c:v>
                </c:pt>
                <c:pt idx="2538">
                  <c:v>6383878</c:v>
                </c:pt>
                <c:pt idx="2539">
                  <c:v>6383920</c:v>
                </c:pt>
                <c:pt idx="2540">
                  <c:v>6383872</c:v>
                </c:pt>
                <c:pt idx="2541">
                  <c:v>6383696</c:v>
                </c:pt>
                <c:pt idx="2542">
                  <c:v>6383757</c:v>
                </c:pt>
                <c:pt idx="2543">
                  <c:v>6383685</c:v>
                </c:pt>
                <c:pt idx="2544">
                  <c:v>6383932</c:v>
                </c:pt>
                <c:pt idx="2545">
                  <c:v>6383660</c:v>
                </c:pt>
                <c:pt idx="2546">
                  <c:v>6383568</c:v>
                </c:pt>
                <c:pt idx="2547">
                  <c:v>6383723</c:v>
                </c:pt>
                <c:pt idx="2548">
                  <c:v>6383761</c:v>
                </c:pt>
                <c:pt idx="2549">
                  <c:v>6383716</c:v>
                </c:pt>
                <c:pt idx="2550">
                  <c:v>6383847</c:v>
                </c:pt>
                <c:pt idx="2551">
                  <c:v>6383847</c:v>
                </c:pt>
                <c:pt idx="2552">
                  <c:v>6383930</c:v>
                </c:pt>
                <c:pt idx="2553">
                  <c:v>6383650</c:v>
                </c:pt>
                <c:pt idx="2554">
                  <c:v>6383481</c:v>
                </c:pt>
                <c:pt idx="2555">
                  <c:v>6383672</c:v>
                </c:pt>
                <c:pt idx="2556">
                  <c:v>6383797</c:v>
                </c:pt>
                <c:pt idx="2557">
                  <c:v>6383896</c:v>
                </c:pt>
                <c:pt idx="2558">
                  <c:v>6383735</c:v>
                </c:pt>
                <c:pt idx="2559">
                  <c:v>6383753</c:v>
                </c:pt>
                <c:pt idx="2560">
                  <c:v>6383847</c:v>
                </c:pt>
                <c:pt idx="2561">
                  <c:v>6383711</c:v>
                </c:pt>
                <c:pt idx="2562">
                  <c:v>6383633</c:v>
                </c:pt>
                <c:pt idx="2563">
                  <c:v>6383720</c:v>
                </c:pt>
                <c:pt idx="2564">
                  <c:v>6383655</c:v>
                </c:pt>
                <c:pt idx="2565">
                  <c:v>6383710</c:v>
                </c:pt>
                <c:pt idx="2566">
                  <c:v>6383727</c:v>
                </c:pt>
                <c:pt idx="2567">
                  <c:v>6383849</c:v>
                </c:pt>
                <c:pt idx="2568">
                  <c:v>6383935</c:v>
                </c:pt>
                <c:pt idx="2569">
                  <c:v>6383664</c:v>
                </c:pt>
                <c:pt idx="2570">
                  <c:v>6383745</c:v>
                </c:pt>
                <c:pt idx="2571">
                  <c:v>6383883</c:v>
                </c:pt>
                <c:pt idx="2572">
                  <c:v>6383955</c:v>
                </c:pt>
                <c:pt idx="2573">
                  <c:v>6383549</c:v>
                </c:pt>
                <c:pt idx="2574">
                  <c:v>6383705</c:v>
                </c:pt>
                <c:pt idx="2575">
                  <c:v>6383970</c:v>
                </c:pt>
                <c:pt idx="2576">
                  <c:v>6383731</c:v>
                </c:pt>
                <c:pt idx="2577">
                  <c:v>6383834</c:v>
                </c:pt>
                <c:pt idx="2578">
                  <c:v>6383646</c:v>
                </c:pt>
                <c:pt idx="2579">
                  <c:v>6383579</c:v>
                </c:pt>
                <c:pt idx="2580">
                  <c:v>6383839</c:v>
                </c:pt>
                <c:pt idx="2581">
                  <c:v>6383630</c:v>
                </c:pt>
                <c:pt idx="2582">
                  <c:v>6383674</c:v>
                </c:pt>
                <c:pt idx="2583">
                  <c:v>6383817</c:v>
                </c:pt>
                <c:pt idx="2584">
                  <c:v>6383564</c:v>
                </c:pt>
                <c:pt idx="2585">
                  <c:v>6383652</c:v>
                </c:pt>
                <c:pt idx="2586">
                  <c:v>6383631</c:v>
                </c:pt>
                <c:pt idx="2587">
                  <c:v>6383626</c:v>
                </c:pt>
                <c:pt idx="2588">
                  <c:v>6383591</c:v>
                </c:pt>
                <c:pt idx="2589">
                  <c:v>6383411</c:v>
                </c:pt>
                <c:pt idx="2590">
                  <c:v>6383667</c:v>
                </c:pt>
                <c:pt idx="2591">
                  <c:v>6383815</c:v>
                </c:pt>
                <c:pt idx="2592">
                  <c:v>6383792</c:v>
                </c:pt>
                <c:pt idx="2593">
                  <c:v>6383582</c:v>
                </c:pt>
                <c:pt idx="2594">
                  <c:v>6383524</c:v>
                </c:pt>
                <c:pt idx="2595">
                  <c:v>6383867</c:v>
                </c:pt>
                <c:pt idx="2596">
                  <c:v>6383773</c:v>
                </c:pt>
                <c:pt idx="2597">
                  <c:v>6383681</c:v>
                </c:pt>
                <c:pt idx="2598">
                  <c:v>6383783</c:v>
                </c:pt>
                <c:pt idx="2599">
                  <c:v>6383789</c:v>
                </c:pt>
                <c:pt idx="2600">
                  <c:v>6383695</c:v>
                </c:pt>
                <c:pt idx="2601">
                  <c:v>6383817</c:v>
                </c:pt>
                <c:pt idx="2602">
                  <c:v>6383591</c:v>
                </c:pt>
                <c:pt idx="2603">
                  <c:v>6383700</c:v>
                </c:pt>
                <c:pt idx="2604">
                  <c:v>6383597</c:v>
                </c:pt>
                <c:pt idx="2605">
                  <c:v>6383649</c:v>
                </c:pt>
                <c:pt idx="2606">
                  <c:v>6383640</c:v>
                </c:pt>
                <c:pt idx="2607">
                  <c:v>6383808</c:v>
                </c:pt>
                <c:pt idx="2608">
                  <c:v>6383798</c:v>
                </c:pt>
                <c:pt idx="2609">
                  <c:v>6383739</c:v>
                </c:pt>
                <c:pt idx="2610">
                  <c:v>6383751</c:v>
                </c:pt>
                <c:pt idx="2611">
                  <c:v>6383835</c:v>
                </c:pt>
                <c:pt idx="2612">
                  <c:v>6383790</c:v>
                </c:pt>
                <c:pt idx="2613">
                  <c:v>6383587</c:v>
                </c:pt>
                <c:pt idx="2614">
                  <c:v>6383666</c:v>
                </c:pt>
                <c:pt idx="2615">
                  <c:v>6383682</c:v>
                </c:pt>
                <c:pt idx="2616">
                  <c:v>6383653</c:v>
                </c:pt>
                <c:pt idx="2617">
                  <c:v>6383876</c:v>
                </c:pt>
                <c:pt idx="2618">
                  <c:v>6383936</c:v>
                </c:pt>
                <c:pt idx="2619">
                  <c:v>6383690</c:v>
                </c:pt>
                <c:pt idx="2620">
                  <c:v>6383693</c:v>
                </c:pt>
                <c:pt idx="2621">
                  <c:v>6383617</c:v>
                </c:pt>
                <c:pt idx="2622">
                  <c:v>6383849</c:v>
                </c:pt>
                <c:pt idx="2623">
                  <c:v>6383737</c:v>
                </c:pt>
                <c:pt idx="2624">
                  <c:v>6383741</c:v>
                </c:pt>
                <c:pt idx="2625">
                  <c:v>6383888</c:v>
                </c:pt>
                <c:pt idx="2626">
                  <c:v>6383838</c:v>
                </c:pt>
                <c:pt idx="2627">
                  <c:v>6383759</c:v>
                </c:pt>
                <c:pt idx="2628">
                  <c:v>6383788</c:v>
                </c:pt>
                <c:pt idx="2629">
                  <c:v>6383857</c:v>
                </c:pt>
                <c:pt idx="2630">
                  <c:v>6383753</c:v>
                </c:pt>
                <c:pt idx="2631">
                  <c:v>6383739</c:v>
                </c:pt>
                <c:pt idx="2632">
                  <c:v>6383784</c:v>
                </c:pt>
                <c:pt idx="2633">
                  <c:v>6383672</c:v>
                </c:pt>
                <c:pt idx="2634">
                  <c:v>6383663</c:v>
                </c:pt>
                <c:pt idx="2635">
                  <c:v>6383472</c:v>
                </c:pt>
                <c:pt idx="2636">
                  <c:v>6383769</c:v>
                </c:pt>
                <c:pt idx="2637">
                  <c:v>6383856</c:v>
                </c:pt>
                <c:pt idx="2638">
                  <c:v>6383765</c:v>
                </c:pt>
                <c:pt idx="2639">
                  <c:v>6383855</c:v>
                </c:pt>
                <c:pt idx="2640">
                  <c:v>6383720</c:v>
                </c:pt>
                <c:pt idx="2641">
                  <c:v>6383684</c:v>
                </c:pt>
                <c:pt idx="2642">
                  <c:v>6383616</c:v>
                </c:pt>
                <c:pt idx="2643">
                  <c:v>6383730</c:v>
                </c:pt>
                <c:pt idx="2644">
                  <c:v>6383654</c:v>
                </c:pt>
                <c:pt idx="2645">
                  <c:v>6383465</c:v>
                </c:pt>
                <c:pt idx="2646">
                  <c:v>6383773</c:v>
                </c:pt>
                <c:pt idx="2647">
                  <c:v>6383639</c:v>
                </c:pt>
                <c:pt idx="2648">
                  <c:v>6383707</c:v>
                </c:pt>
                <c:pt idx="2649">
                  <c:v>6383937</c:v>
                </c:pt>
                <c:pt idx="2650">
                  <c:v>6383656</c:v>
                </c:pt>
                <c:pt idx="2651">
                  <c:v>6383640</c:v>
                </c:pt>
                <c:pt idx="2652">
                  <c:v>6383743</c:v>
                </c:pt>
                <c:pt idx="2653">
                  <c:v>6383538</c:v>
                </c:pt>
                <c:pt idx="2654">
                  <c:v>6383628</c:v>
                </c:pt>
                <c:pt idx="2655">
                  <c:v>6383818</c:v>
                </c:pt>
                <c:pt idx="2656">
                  <c:v>6383682</c:v>
                </c:pt>
                <c:pt idx="2657">
                  <c:v>6383792</c:v>
                </c:pt>
                <c:pt idx="2658">
                  <c:v>6383668</c:v>
                </c:pt>
                <c:pt idx="2659">
                  <c:v>6383788</c:v>
                </c:pt>
                <c:pt idx="2660">
                  <c:v>6383789</c:v>
                </c:pt>
                <c:pt idx="2661">
                  <c:v>6383764</c:v>
                </c:pt>
                <c:pt idx="2662">
                  <c:v>6383794</c:v>
                </c:pt>
                <c:pt idx="2663">
                  <c:v>6383662</c:v>
                </c:pt>
                <c:pt idx="2664">
                  <c:v>6383730</c:v>
                </c:pt>
                <c:pt idx="2665">
                  <c:v>6383861</c:v>
                </c:pt>
                <c:pt idx="2666">
                  <c:v>6383877</c:v>
                </c:pt>
                <c:pt idx="2667">
                  <c:v>6383718</c:v>
                </c:pt>
                <c:pt idx="2668">
                  <c:v>6383739</c:v>
                </c:pt>
                <c:pt idx="2669">
                  <c:v>6383934</c:v>
                </c:pt>
                <c:pt idx="2670">
                  <c:v>6383733</c:v>
                </c:pt>
                <c:pt idx="2671">
                  <c:v>6383625</c:v>
                </c:pt>
                <c:pt idx="2672">
                  <c:v>6383556</c:v>
                </c:pt>
                <c:pt idx="2673">
                  <c:v>6383887</c:v>
                </c:pt>
                <c:pt idx="2674">
                  <c:v>6383828</c:v>
                </c:pt>
                <c:pt idx="2675">
                  <c:v>6383770</c:v>
                </c:pt>
                <c:pt idx="2676">
                  <c:v>6383592</c:v>
                </c:pt>
                <c:pt idx="2677">
                  <c:v>6383699</c:v>
                </c:pt>
                <c:pt idx="2678">
                  <c:v>6384000</c:v>
                </c:pt>
                <c:pt idx="2679">
                  <c:v>6383697</c:v>
                </c:pt>
                <c:pt idx="2680">
                  <c:v>6383872</c:v>
                </c:pt>
                <c:pt idx="2681">
                  <c:v>6383653</c:v>
                </c:pt>
                <c:pt idx="2682">
                  <c:v>6383547</c:v>
                </c:pt>
                <c:pt idx="2683">
                  <c:v>6383624</c:v>
                </c:pt>
                <c:pt idx="2684">
                  <c:v>6383652</c:v>
                </c:pt>
                <c:pt idx="2685">
                  <c:v>6383709</c:v>
                </c:pt>
                <c:pt idx="2686">
                  <c:v>6383678</c:v>
                </c:pt>
                <c:pt idx="2687">
                  <c:v>6383839</c:v>
                </c:pt>
                <c:pt idx="2688">
                  <c:v>6383756</c:v>
                </c:pt>
                <c:pt idx="2689">
                  <c:v>6383444</c:v>
                </c:pt>
                <c:pt idx="2690">
                  <c:v>6383544</c:v>
                </c:pt>
                <c:pt idx="2691">
                  <c:v>6383720</c:v>
                </c:pt>
                <c:pt idx="2692">
                  <c:v>6383795</c:v>
                </c:pt>
                <c:pt idx="2693">
                  <c:v>6383724</c:v>
                </c:pt>
                <c:pt idx="2694">
                  <c:v>6383814</c:v>
                </c:pt>
                <c:pt idx="2695">
                  <c:v>6383821</c:v>
                </c:pt>
                <c:pt idx="2696">
                  <c:v>6383619</c:v>
                </c:pt>
                <c:pt idx="2697">
                  <c:v>6383448</c:v>
                </c:pt>
                <c:pt idx="2698">
                  <c:v>6383697</c:v>
                </c:pt>
                <c:pt idx="2699">
                  <c:v>6383849</c:v>
                </c:pt>
                <c:pt idx="2700">
                  <c:v>6383589</c:v>
                </c:pt>
                <c:pt idx="2701">
                  <c:v>6383667</c:v>
                </c:pt>
                <c:pt idx="2702">
                  <c:v>6383697</c:v>
                </c:pt>
                <c:pt idx="2703">
                  <c:v>6383664</c:v>
                </c:pt>
                <c:pt idx="2704">
                  <c:v>6383749</c:v>
                </c:pt>
                <c:pt idx="2705">
                  <c:v>6383610</c:v>
                </c:pt>
                <c:pt idx="2706">
                  <c:v>6383625</c:v>
                </c:pt>
                <c:pt idx="2707">
                  <c:v>6383644</c:v>
                </c:pt>
                <c:pt idx="2708">
                  <c:v>6383590</c:v>
                </c:pt>
                <c:pt idx="2709">
                  <c:v>6383671</c:v>
                </c:pt>
                <c:pt idx="2710">
                  <c:v>6383675</c:v>
                </c:pt>
                <c:pt idx="2711">
                  <c:v>6383800</c:v>
                </c:pt>
                <c:pt idx="2712">
                  <c:v>6383728</c:v>
                </c:pt>
                <c:pt idx="2713">
                  <c:v>6383538</c:v>
                </c:pt>
                <c:pt idx="2714">
                  <c:v>6383711</c:v>
                </c:pt>
                <c:pt idx="2715">
                  <c:v>6383653</c:v>
                </c:pt>
                <c:pt idx="2716">
                  <c:v>6383601</c:v>
                </c:pt>
                <c:pt idx="2717">
                  <c:v>6383649</c:v>
                </c:pt>
                <c:pt idx="2718">
                  <c:v>6383662</c:v>
                </c:pt>
                <c:pt idx="2719">
                  <c:v>6383676</c:v>
                </c:pt>
                <c:pt idx="2720">
                  <c:v>6383795</c:v>
                </c:pt>
                <c:pt idx="2721">
                  <c:v>6383648</c:v>
                </c:pt>
                <c:pt idx="2722">
                  <c:v>6383656</c:v>
                </c:pt>
                <c:pt idx="2723">
                  <c:v>6383731</c:v>
                </c:pt>
                <c:pt idx="2724">
                  <c:v>6383834</c:v>
                </c:pt>
                <c:pt idx="2725">
                  <c:v>6383542</c:v>
                </c:pt>
                <c:pt idx="2726">
                  <c:v>6383600</c:v>
                </c:pt>
                <c:pt idx="2727">
                  <c:v>6383721</c:v>
                </c:pt>
                <c:pt idx="2728">
                  <c:v>6383826</c:v>
                </c:pt>
                <c:pt idx="2729">
                  <c:v>6383716</c:v>
                </c:pt>
                <c:pt idx="2730">
                  <c:v>6383658</c:v>
                </c:pt>
                <c:pt idx="2731">
                  <c:v>6383668</c:v>
                </c:pt>
                <c:pt idx="2732">
                  <c:v>6383708</c:v>
                </c:pt>
                <c:pt idx="2733">
                  <c:v>6383833</c:v>
                </c:pt>
                <c:pt idx="2734">
                  <c:v>6383628</c:v>
                </c:pt>
                <c:pt idx="2735">
                  <c:v>6383699</c:v>
                </c:pt>
                <c:pt idx="2736">
                  <c:v>6383567</c:v>
                </c:pt>
                <c:pt idx="2737">
                  <c:v>6383792</c:v>
                </c:pt>
                <c:pt idx="2738">
                  <c:v>6383648</c:v>
                </c:pt>
                <c:pt idx="2739">
                  <c:v>6383867</c:v>
                </c:pt>
                <c:pt idx="2740">
                  <c:v>6383735</c:v>
                </c:pt>
                <c:pt idx="2741">
                  <c:v>6383715</c:v>
                </c:pt>
                <c:pt idx="2742">
                  <c:v>6383737</c:v>
                </c:pt>
                <c:pt idx="2743">
                  <c:v>6383745</c:v>
                </c:pt>
                <c:pt idx="2744">
                  <c:v>6383972</c:v>
                </c:pt>
                <c:pt idx="2745">
                  <c:v>6383885</c:v>
                </c:pt>
                <c:pt idx="2746">
                  <c:v>6383613</c:v>
                </c:pt>
                <c:pt idx="2747">
                  <c:v>6383924</c:v>
                </c:pt>
                <c:pt idx="2748">
                  <c:v>6383859</c:v>
                </c:pt>
                <c:pt idx="2749">
                  <c:v>6383618</c:v>
                </c:pt>
                <c:pt idx="2750">
                  <c:v>6383871</c:v>
                </c:pt>
                <c:pt idx="2751">
                  <c:v>6383810</c:v>
                </c:pt>
                <c:pt idx="2752">
                  <c:v>6383700</c:v>
                </c:pt>
                <c:pt idx="2753">
                  <c:v>6384092</c:v>
                </c:pt>
                <c:pt idx="2754">
                  <c:v>6383878</c:v>
                </c:pt>
                <c:pt idx="2755">
                  <c:v>6383742</c:v>
                </c:pt>
                <c:pt idx="2756">
                  <c:v>6383710</c:v>
                </c:pt>
                <c:pt idx="2757">
                  <c:v>6383847</c:v>
                </c:pt>
                <c:pt idx="2758">
                  <c:v>6383749</c:v>
                </c:pt>
                <c:pt idx="2759">
                  <c:v>6383763</c:v>
                </c:pt>
                <c:pt idx="2760">
                  <c:v>6383714</c:v>
                </c:pt>
                <c:pt idx="2761">
                  <c:v>6383825</c:v>
                </c:pt>
                <c:pt idx="2762">
                  <c:v>6383966</c:v>
                </c:pt>
                <c:pt idx="2763">
                  <c:v>6383677</c:v>
                </c:pt>
                <c:pt idx="2764">
                  <c:v>6383846</c:v>
                </c:pt>
                <c:pt idx="2765">
                  <c:v>6383837</c:v>
                </c:pt>
                <c:pt idx="2766">
                  <c:v>6383731</c:v>
                </c:pt>
                <c:pt idx="2767">
                  <c:v>6383842</c:v>
                </c:pt>
                <c:pt idx="2768">
                  <c:v>6383707</c:v>
                </c:pt>
                <c:pt idx="2769">
                  <c:v>6383751</c:v>
                </c:pt>
                <c:pt idx="2770">
                  <c:v>6383825</c:v>
                </c:pt>
                <c:pt idx="2771">
                  <c:v>6383900</c:v>
                </c:pt>
                <c:pt idx="2772">
                  <c:v>6383731</c:v>
                </c:pt>
                <c:pt idx="2773">
                  <c:v>6383721</c:v>
                </c:pt>
                <c:pt idx="2774">
                  <c:v>6383831</c:v>
                </c:pt>
                <c:pt idx="2775">
                  <c:v>6383909</c:v>
                </c:pt>
                <c:pt idx="2776">
                  <c:v>6383852</c:v>
                </c:pt>
                <c:pt idx="2777">
                  <c:v>6383763</c:v>
                </c:pt>
                <c:pt idx="2778">
                  <c:v>6384087</c:v>
                </c:pt>
                <c:pt idx="2779">
                  <c:v>6383795</c:v>
                </c:pt>
                <c:pt idx="2780">
                  <c:v>6383898</c:v>
                </c:pt>
                <c:pt idx="2781">
                  <c:v>6383710</c:v>
                </c:pt>
                <c:pt idx="2782">
                  <c:v>6383939</c:v>
                </c:pt>
                <c:pt idx="2783">
                  <c:v>6383724</c:v>
                </c:pt>
                <c:pt idx="2784">
                  <c:v>6384031</c:v>
                </c:pt>
                <c:pt idx="2785">
                  <c:v>6383924</c:v>
                </c:pt>
                <c:pt idx="2786">
                  <c:v>6383963</c:v>
                </c:pt>
                <c:pt idx="2787">
                  <c:v>6383905</c:v>
                </c:pt>
                <c:pt idx="2788">
                  <c:v>6383840</c:v>
                </c:pt>
                <c:pt idx="2789">
                  <c:v>6384105</c:v>
                </c:pt>
                <c:pt idx="2790">
                  <c:v>6383998</c:v>
                </c:pt>
                <c:pt idx="2791">
                  <c:v>6383935</c:v>
                </c:pt>
                <c:pt idx="2792">
                  <c:v>6384033</c:v>
                </c:pt>
                <c:pt idx="2793">
                  <c:v>6384146</c:v>
                </c:pt>
                <c:pt idx="2794">
                  <c:v>6383922</c:v>
                </c:pt>
                <c:pt idx="2795">
                  <c:v>6384137</c:v>
                </c:pt>
                <c:pt idx="2796">
                  <c:v>6383790</c:v>
                </c:pt>
                <c:pt idx="2797">
                  <c:v>6384101</c:v>
                </c:pt>
                <c:pt idx="2798">
                  <c:v>6383922</c:v>
                </c:pt>
                <c:pt idx="2799">
                  <c:v>6384296</c:v>
                </c:pt>
                <c:pt idx="2800">
                  <c:v>6384095</c:v>
                </c:pt>
                <c:pt idx="2801">
                  <c:v>6384197</c:v>
                </c:pt>
                <c:pt idx="2802">
                  <c:v>6383825</c:v>
                </c:pt>
                <c:pt idx="2803">
                  <c:v>6383943</c:v>
                </c:pt>
                <c:pt idx="2804">
                  <c:v>6384142</c:v>
                </c:pt>
                <c:pt idx="2805">
                  <c:v>6383947</c:v>
                </c:pt>
                <c:pt idx="2806">
                  <c:v>6384168</c:v>
                </c:pt>
                <c:pt idx="2807">
                  <c:v>6383926</c:v>
                </c:pt>
                <c:pt idx="2808">
                  <c:v>6384177</c:v>
                </c:pt>
                <c:pt idx="2809">
                  <c:v>6383975</c:v>
                </c:pt>
                <c:pt idx="2810">
                  <c:v>6384161</c:v>
                </c:pt>
                <c:pt idx="2811">
                  <c:v>6384166</c:v>
                </c:pt>
                <c:pt idx="2812">
                  <c:v>6384245</c:v>
                </c:pt>
                <c:pt idx="2813">
                  <c:v>6383926</c:v>
                </c:pt>
                <c:pt idx="2814">
                  <c:v>6383929</c:v>
                </c:pt>
                <c:pt idx="2815">
                  <c:v>6384060</c:v>
                </c:pt>
                <c:pt idx="2816">
                  <c:v>6384054</c:v>
                </c:pt>
                <c:pt idx="2817">
                  <c:v>6384199</c:v>
                </c:pt>
                <c:pt idx="2818">
                  <c:v>6383964</c:v>
                </c:pt>
                <c:pt idx="2819">
                  <c:v>6384039</c:v>
                </c:pt>
                <c:pt idx="2820">
                  <c:v>6384051</c:v>
                </c:pt>
                <c:pt idx="2821">
                  <c:v>6384234</c:v>
                </c:pt>
                <c:pt idx="2822">
                  <c:v>6384196</c:v>
                </c:pt>
                <c:pt idx="2823">
                  <c:v>6384280</c:v>
                </c:pt>
                <c:pt idx="2824">
                  <c:v>6384038</c:v>
                </c:pt>
                <c:pt idx="2825">
                  <c:v>6384377</c:v>
                </c:pt>
                <c:pt idx="2826">
                  <c:v>6384116</c:v>
                </c:pt>
                <c:pt idx="2827">
                  <c:v>6384126</c:v>
                </c:pt>
                <c:pt idx="2828">
                  <c:v>6384222</c:v>
                </c:pt>
                <c:pt idx="2829">
                  <c:v>6384200</c:v>
                </c:pt>
                <c:pt idx="2830">
                  <c:v>6384236</c:v>
                </c:pt>
                <c:pt idx="2831">
                  <c:v>6384210</c:v>
                </c:pt>
                <c:pt idx="2832">
                  <c:v>6384063</c:v>
                </c:pt>
                <c:pt idx="2833">
                  <c:v>6384126</c:v>
                </c:pt>
                <c:pt idx="2834">
                  <c:v>6384176</c:v>
                </c:pt>
                <c:pt idx="2835">
                  <c:v>6384144</c:v>
                </c:pt>
                <c:pt idx="2836">
                  <c:v>6384107</c:v>
                </c:pt>
                <c:pt idx="2837">
                  <c:v>6383965</c:v>
                </c:pt>
                <c:pt idx="2838">
                  <c:v>6384156</c:v>
                </c:pt>
                <c:pt idx="2839">
                  <c:v>6384175</c:v>
                </c:pt>
                <c:pt idx="2840">
                  <c:v>6384325</c:v>
                </c:pt>
                <c:pt idx="2841">
                  <c:v>6384083</c:v>
                </c:pt>
                <c:pt idx="2842">
                  <c:v>6383943</c:v>
                </c:pt>
                <c:pt idx="2843">
                  <c:v>6384121</c:v>
                </c:pt>
                <c:pt idx="2844">
                  <c:v>6384229</c:v>
                </c:pt>
                <c:pt idx="2845">
                  <c:v>6384261</c:v>
                </c:pt>
                <c:pt idx="2846">
                  <c:v>6384168</c:v>
                </c:pt>
                <c:pt idx="2847">
                  <c:v>6384296</c:v>
                </c:pt>
                <c:pt idx="2848">
                  <c:v>6384035</c:v>
                </c:pt>
                <c:pt idx="2849">
                  <c:v>6384405</c:v>
                </c:pt>
                <c:pt idx="2850">
                  <c:v>6384147</c:v>
                </c:pt>
                <c:pt idx="2851">
                  <c:v>6384155</c:v>
                </c:pt>
                <c:pt idx="2852">
                  <c:v>6384363</c:v>
                </c:pt>
                <c:pt idx="2853">
                  <c:v>6384424</c:v>
                </c:pt>
                <c:pt idx="2854">
                  <c:v>6384196</c:v>
                </c:pt>
                <c:pt idx="2855">
                  <c:v>6384116</c:v>
                </c:pt>
                <c:pt idx="2856">
                  <c:v>6384037</c:v>
                </c:pt>
                <c:pt idx="2857">
                  <c:v>6384271</c:v>
                </c:pt>
                <c:pt idx="2858">
                  <c:v>6384035</c:v>
                </c:pt>
                <c:pt idx="2859">
                  <c:v>6384440</c:v>
                </c:pt>
                <c:pt idx="2860">
                  <c:v>6384199</c:v>
                </c:pt>
                <c:pt idx="2861">
                  <c:v>6384212</c:v>
                </c:pt>
                <c:pt idx="2862">
                  <c:v>6384156</c:v>
                </c:pt>
                <c:pt idx="2863">
                  <c:v>6384374</c:v>
                </c:pt>
                <c:pt idx="2864">
                  <c:v>6384441</c:v>
                </c:pt>
                <c:pt idx="2865">
                  <c:v>6384277</c:v>
                </c:pt>
                <c:pt idx="2866">
                  <c:v>6384348</c:v>
                </c:pt>
                <c:pt idx="2867">
                  <c:v>6384271</c:v>
                </c:pt>
                <c:pt idx="2868">
                  <c:v>6384268</c:v>
                </c:pt>
                <c:pt idx="2869">
                  <c:v>6384303</c:v>
                </c:pt>
                <c:pt idx="2870">
                  <c:v>6384268</c:v>
                </c:pt>
                <c:pt idx="2871">
                  <c:v>6384144</c:v>
                </c:pt>
                <c:pt idx="2872">
                  <c:v>6384386</c:v>
                </c:pt>
                <c:pt idx="2873">
                  <c:v>6384259</c:v>
                </c:pt>
                <c:pt idx="2874">
                  <c:v>6384320</c:v>
                </c:pt>
                <c:pt idx="2875">
                  <c:v>6384219</c:v>
                </c:pt>
                <c:pt idx="2876">
                  <c:v>6384063</c:v>
                </c:pt>
                <c:pt idx="2877">
                  <c:v>6384374</c:v>
                </c:pt>
                <c:pt idx="2878">
                  <c:v>6384402</c:v>
                </c:pt>
                <c:pt idx="2879">
                  <c:v>6384310</c:v>
                </c:pt>
                <c:pt idx="2880">
                  <c:v>6384440</c:v>
                </c:pt>
                <c:pt idx="2881">
                  <c:v>6384284</c:v>
                </c:pt>
                <c:pt idx="2882">
                  <c:v>6384290</c:v>
                </c:pt>
                <c:pt idx="2883">
                  <c:v>6384329</c:v>
                </c:pt>
                <c:pt idx="2884">
                  <c:v>6384350</c:v>
                </c:pt>
                <c:pt idx="2885">
                  <c:v>6384234</c:v>
                </c:pt>
                <c:pt idx="2886">
                  <c:v>6384398</c:v>
                </c:pt>
                <c:pt idx="2887">
                  <c:v>6384331</c:v>
                </c:pt>
                <c:pt idx="2888">
                  <c:v>6384318</c:v>
                </c:pt>
                <c:pt idx="2889">
                  <c:v>6384432</c:v>
                </c:pt>
                <c:pt idx="2890">
                  <c:v>6384349</c:v>
                </c:pt>
                <c:pt idx="2891">
                  <c:v>6384235</c:v>
                </c:pt>
                <c:pt idx="2892">
                  <c:v>6384406</c:v>
                </c:pt>
                <c:pt idx="2893">
                  <c:v>6384335</c:v>
                </c:pt>
                <c:pt idx="2894">
                  <c:v>6384295</c:v>
                </c:pt>
                <c:pt idx="2895">
                  <c:v>6384394</c:v>
                </c:pt>
                <c:pt idx="2896">
                  <c:v>6384418</c:v>
                </c:pt>
                <c:pt idx="2897">
                  <c:v>6384285</c:v>
                </c:pt>
                <c:pt idx="2898">
                  <c:v>6384225</c:v>
                </c:pt>
                <c:pt idx="2899">
                  <c:v>6384457</c:v>
                </c:pt>
                <c:pt idx="2900">
                  <c:v>6384293</c:v>
                </c:pt>
                <c:pt idx="2901">
                  <c:v>6384315</c:v>
                </c:pt>
                <c:pt idx="2902">
                  <c:v>6384378</c:v>
                </c:pt>
                <c:pt idx="2903">
                  <c:v>6384252</c:v>
                </c:pt>
                <c:pt idx="2904">
                  <c:v>6384352</c:v>
                </c:pt>
                <c:pt idx="2905">
                  <c:v>6384339</c:v>
                </c:pt>
                <c:pt idx="2906">
                  <c:v>6384328</c:v>
                </c:pt>
                <c:pt idx="2907">
                  <c:v>6384219</c:v>
                </c:pt>
                <c:pt idx="2908">
                  <c:v>6384451</c:v>
                </c:pt>
                <c:pt idx="2909">
                  <c:v>6384452</c:v>
                </c:pt>
                <c:pt idx="2910">
                  <c:v>6384429</c:v>
                </c:pt>
                <c:pt idx="2911">
                  <c:v>6384325</c:v>
                </c:pt>
                <c:pt idx="2912">
                  <c:v>6384537</c:v>
                </c:pt>
                <c:pt idx="2913">
                  <c:v>6384217</c:v>
                </c:pt>
                <c:pt idx="2914">
                  <c:v>6384519</c:v>
                </c:pt>
                <c:pt idx="2915">
                  <c:v>6384405</c:v>
                </c:pt>
                <c:pt idx="2916">
                  <c:v>6384512</c:v>
                </c:pt>
                <c:pt idx="2917">
                  <c:v>6384205</c:v>
                </c:pt>
                <c:pt idx="2918">
                  <c:v>6384373</c:v>
                </c:pt>
                <c:pt idx="2919">
                  <c:v>6384194</c:v>
                </c:pt>
                <c:pt idx="2920">
                  <c:v>6384322</c:v>
                </c:pt>
                <c:pt idx="2921">
                  <c:v>6384266</c:v>
                </c:pt>
                <c:pt idx="2922">
                  <c:v>6384377</c:v>
                </c:pt>
                <c:pt idx="2923">
                  <c:v>6384357</c:v>
                </c:pt>
                <c:pt idx="2924">
                  <c:v>6384495</c:v>
                </c:pt>
                <c:pt idx="2925">
                  <c:v>6384398</c:v>
                </c:pt>
                <c:pt idx="2926">
                  <c:v>6384489</c:v>
                </c:pt>
                <c:pt idx="2927">
                  <c:v>6384418</c:v>
                </c:pt>
                <c:pt idx="2928">
                  <c:v>6384200</c:v>
                </c:pt>
                <c:pt idx="2929">
                  <c:v>6384340</c:v>
                </c:pt>
                <c:pt idx="2930">
                  <c:v>6384487</c:v>
                </c:pt>
                <c:pt idx="2931">
                  <c:v>6384236</c:v>
                </c:pt>
                <c:pt idx="2932">
                  <c:v>6384491</c:v>
                </c:pt>
                <c:pt idx="2933">
                  <c:v>6384432</c:v>
                </c:pt>
                <c:pt idx="2934">
                  <c:v>6384410</c:v>
                </c:pt>
                <c:pt idx="2935">
                  <c:v>6384363</c:v>
                </c:pt>
                <c:pt idx="2936">
                  <c:v>6384249</c:v>
                </c:pt>
                <c:pt idx="2937">
                  <c:v>6384467</c:v>
                </c:pt>
                <c:pt idx="2938">
                  <c:v>6384463</c:v>
                </c:pt>
                <c:pt idx="2939">
                  <c:v>6384248</c:v>
                </c:pt>
                <c:pt idx="2940">
                  <c:v>6384479</c:v>
                </c:pt>
                <c:pt idx="2941">
                  <c:v>6384315</c:v>
                </c:pt>
                <c:pt idx="2942">
                  <c:v>6384325</c:v>
                </c:pt>
                <c:pt idx="2943">
                  <c:v>6384336</c:v>
                </c:pt>
                <c:pt idx="2944">
                  <c:v>6384402</c:v>
                </c:pt>
                <c:pt idx="2945">
                  <c:v>6384271</c:v>
                </c:pt>
                <c:pt idx="2946">
                  <c:v>6384504</c:v>
                </c:pt>
                <c:pt idx="2947">
                  <c:v>6384547</c:v>
                </c:pt>
                <c:pt idx="2948">
                  <c:v>6384475</c:v>
                </c:pt>
                <c:pt idx="2949">
                  <c:v>6384317</c:v>
                </c:pt>
                <c:pt idx="2950">
                  <c:v>6384345</c:v>
                </c:pt>
                <c:pt idx="2951">
                  <c:v>6384297</c:v>
                </c:pt>
                <c:pt idx="2952">
                  <c:v>6384446</c:v>
                </c:pt>
                <c:pt idx="2953">
                  <c:v>6384561</c:v>
                </c:pt>
                <c:pt idx="2954">
                  <c:v>6384441</c:v>
                </c:pt>
                <c:pt idx="2955">
                  <c:v>6384525</c:v>
                </c:pt>
                <c:pt idx="2956">
                  <c:v>6384459</c:v>
                </c:pt>
                <c:pt idx="2957">
                  <c:v>6384458</c:v>
                </c:pt>
                <c:pt idx="2958">
                  <c:v>6384444</c:v>
                </c:pt>
                <c:pt idx="2959">
                  <c:v>6384462</c:v>
                </c:pt>
                <c:pt idx="2960">
                  <c:v>6384260</c:v>
                </c:pt>
                <c:pt idx="2961">
                  <c:v>6384547</c:v>
                </c:pt>
                <c:pt idx="2962">
                  <c:v>6384357</c:v>
                </c:pt>
                <c:pt idx="2963">
                  <c:v>6384525</c:v>
                </c:pt>
                <c:pt idx="2964">
                  <c:v>6384343</c:v>
                </c:pt>
                <c:pt idx="2965">
                  <c:v>6384510</c:v>
                </c:pt>
                <c:pt idx="2966">
                  <c:v>6384514</c:v>
                </c:pt>
                <c:pt idx="2967">
                  <c:v>6384451</c:v>
                </c:pt>
                <c:pt idx="2968">
                  <c:v>6384424</c:v>
                </c:pt>
                <c:pt idx="2969">
                  <c:v>6384481</c:v>
                </c:pt>
                <c:pt idx="2970">
                  <c:v>6384376</c:v>
                </c:pt>
                <c:pt idx="2971">
                  <c:v>6384584</c:v>
                </c:pt>
                <c:pt idx="2972">
                  <c:v>6384456</c:v>
                </c:pt>
                <c:pt idx="2973">
                  <c:v>6384403</c:v>
                </c:pt>
                <c:pt idx="2974">
                  <c:v>6384473</c:v>
                </c:pt>
                <c:pt idx="2975">
                  <c:v>6384329</c:v>
                </c:pt>
                <c:pt idx="2976">
                  <c:v>6384412</c:v>
                </c:pt>
                <c:pt idx="2977">
                  <c:v>6384517</c:v>
                </c:pt>
                <c:pt idx="2978">
                  <c:v>6384579</c:v>
                </c:pt>
                <c:pt idx="2979">
                  <c:v>6384331</c:v>
                </c:pt>
                <c:pt idx="2980">
                  <c:v>6384501</c:v>
                </c:pt>
                <c:pt idx="2981">
                  <c:v>6384413</c:v>
                </c:pt>
                <c:pt idx="2982">
                  <c:v>6384465</c:v>
                </c:pt>
                <c:pt idx="2983">
                  <c:v>6384529</c:v>
                </c:pt>
                <c:pt idx="2984">
                  <c:v>6384502</c:v>
                </c:pt>
                <c:pt idx="2985">
                  <c:v>6384564</c:v>
                </c:pt>
                <c:pt idx="2986">
                  <c:v>6384396</c:v>
                </c:pt>
                <c:pt idx="2987">
                  <c:v>6384328</c:v>
                </c:pt>
                <c:pt idx="2988">
                  <c:v>6384587</c:v>
                </c:pt>
                <c:pt idx="2989">
                  <c:v>6384662</c:v>
                </c:pt>
                <c:pt idx="2990">
                  <c:v>6384523</c:v>
                </c:pt>
                <c:pt idx="2991">
                  <c:v>6384688</c:v>
                </c:pt>
                <c:pt idx="2992">
                  <c:v>6384366</c:v>
                </c:pt>
                <c:pt idx="2993">
                  <c:v>6384509</c:v>
                </c:pt>
                <c:pt idx="2994">
                  <c:v>6384520</c:v>
                </c:pt>
                <c:pt idx="2995">
                  <c:v>6384477</c:v>
                </c:pt>
                <c:pt idx="2996">
                  <c:v>6384568</c:v>
                </c:pt>
                <c:pt idx="2997">
                  <c:v>6384449</c:v>
                </c:pt>
                <c:pt idx="2998">
                  <c:v>6384396</c:v>
                </c:pt>
                <c:pt idx="2999">
                  <c:v>6384482</c:v>
                </c:pt>
                <c:pt idx="3000">
                  <c:v>6384561</c:v>
                </c:pt>
                <c:pt idx="3001">
                  <c:v>6384492</c:v>
                </c:pt>
                <c:pt idx="3002">
                  <c:v>6384470</c:v>
                </c:pt>
                <c:pt idx="3003">
                  <c:v>6384333</c:v>
                </c:pt>
                <c:pt idx="3004">
                  <c:v>6384424</c:v>
                </c:pt>
                <c:pt idx="3005">
                  <c:v>6384370</c:v>
                </c:pt>
                <c:pt idx="3006">
                  <c:v>6384429</c:v>
                </c:pt>
                <c:pt idx="3007">
                  <c:v>6384458</c:v>
                </c:pt>
                <c:pt idx="3008">
                  <c:v>6384483</c:v>
                </c:pt>
                <c:pt idx="3009">
                  <c:v>6384391</c:v>
                </c:pt>
                <c:pt idx="3010">
                  <c:v>6384344</c:v>
                </c:pt>
                <c:pt idx="3011">
                  <c:v>6384457</c:v>
                </c:pt>
                <c:pt idx="3012">
                  <c:v>6384299</c:v>
                </c:pt>
                <c:pt idx="3013">
                  <c:v>6384548</c:v>
                </c:pt>
                <c:pt idx="3014">
                  <c:v>6384413</c:v>
                </c:pt>
                <c:pt idx="3015">
                  <c:v>6384498</c:v>
                </c:pt>
                <c:pt idx="3016">
                  <c:v>6384385</c:v>
                </c:pt>
                <c:pt idx="3017">
                  <c:v>6384322</c:v>
                </c:pt>
                <c:pt idx="3018">
                  <c:v>6384629</c:v>
                </c:pt>
                <c:pt idx="3019">
                  <c:v>6384576</c:v>
                </c:pt>
                <c:pt idx="3020">
                  <c:v>6384285</c:v>
                </c:pt>
                <c:pt idx="3021">
                  <c:v>6384581</c:v>
                </c:pt>
                <c:pt idx="3022">
                  <c:v>6384532</c:v>
                </c:pt>
                <c:pt idx="3023">
                  <c:v>6384458</c:v>
                </c:pt>
                <c:pt idx="3024">
                  <c:v>6384272</c:v>
                </c:pt>
                <c:pt idx="3025">
                  <c:v>6384526</c:v>
                </c:pt>
                <c:pt idx="3026">
                  <c:v>6384534</c:v>
                </c:pt>
                <c:pt idx="3027">
                  <c:v>6384429</c:v>
                </c:pt>
                <c:pt idx="3028">
                  <c:v>6384579</c:v>
                </c:pt>
                <c:pt idx="3029">
                  <c:v>6384517</c:v>
                </c:pt>
                <c:pt idx="3030">
                  <c:v>6384439</c:v>
                </c:pt>
                <c:pt idx="3031">
                  <c:v>6384505</c:v>
                </c:pt>
                <c:pt idx="3032">
                  <c:v>6384600</c:v>
                </c:pt>
                <c:pt idx="3033">
                  <c:v>6384628</c:v>
                </c:pt>
                <c:pt idx="3034">
                  <c:v>6384497</c:v>
                </c:pt>
                <c:pt idx="3035">
                  <c:v>6384388</c:v>
                </c:pt>
                <c:pt idx="3036">
                  <c:v>6384502</c:v>
                </c:pt>
                <c:pt idx="3037">
                  <c:v>6384489</c:v>
                </c:pt>
                <c:pt idx="3038">
                  <c:v>6384614</c:v>
                </c:pt>
                <c:pt idx="3039">
                  <c:v>6384441</c:v>
                </c:pt>
                <c:pt idx="3040">
                  <c:v>6384373</c:v>
                </c:pt>
                <c:pt idx="3041">
                  <c:v>6384444</c:v>
                </c:pt>
                <c:pt idx="3042">
                  <c:v>6384379</c:v>
                </c:pt>
                <c:pt idx="3043">
                  <c:v>6384652</c:v>
                </c:pt>
                <c:pt idx="3044">
                  <c:v>6384525</c:v>
                </c:pt>
                <c:pt idx="3045">
                  <c:v>6384479</c:v>
                </c:pt>
                <c:pt idx="3046">
                  <c:v>6384480</c:v>
                </c:pt>
                <c:pt idx="3047">
                  <c:v>6384386</c:v>
                </c:pt>
                <c:pt idx="3048">
                  <c:v>6384544</c:v>
                </c:pt>
                <c:pt idx="3049">
                  <c:v>6384384</c:v>
                </c:pt>
                <c:pt idx="3050">
                  <c:v>6384582</c:v>
                </c:pt>
                <c:pt idx="3051">
                  <c:v>6384452</c:v>
                </c:pt>
                <c:pt idx="3052">
                  <c:v>6384531</c:v>
                </c:pt>
                <c:pt idx="3053">
                  <c:v>6384599</c:v>
                </c:pt>
                <c:pt idx="3054">
                  <c:v>6384421</c:v>
                </c:pt>
                <c:pt idx="3055">
                  <c:v>6384372</c:v>
                </c:pt>
                <c:pt idx="3056">
                  <c:v>6384470</c:v>
                </c:pt>
                <c:pt idx="3057">
                  <c:v>6384383</c:v>
                </c:pt>
                <c:pt idx="3058">
                  <c:v>6384373</c:v>
                </c:pt>
                <c:pt idx="3059">
                  <c:v>6384403</c:v>
                </c:pt>
                <c:pt idx="3060">
                  <c:v>6384516</c:v>
                </c:pt>
                <c:pt idx="3061">
                  <c:v>6384547</c:v>
                </c:pt>
                <c:pt idx="3062">
                  <c:v>6384378</c:v>
                </c:pt>
                <c:pt idx="3063">
                  <c:v>6384607</c:v>
                </c:pt>
                <c:pt idx="3064">
                  <c:v>6384464</c:v>
                </c:pt>
                <c:pt idx="3065">
                  <c:v>6384488</c:v>
                </c:pt>
                <c:pt idx="3066">
                  <c:v>6384567</c:v>
                </c:pt>
                <c:pt idx="3067">
                  <c:v>6384558</c:v>
                </c:pt>
                <c:pt idx="3068">
                  <c:v>6384509</c:v>
                </c:pt>
                <c:pt idx="3069">
                  <c:v>6384604</c:v>
                </c:pt>
                <c:pt idx="3070">
                  <c:v>6384574</c:v>
                </c:pt>
                <c:pt idx="3071">
                  <c:v>6384541</c:v>
                </c:pt>
                <c:pt idx="3072">
                  <c:v>6384405</c:v>
                </c:pt>
                <c:pt idx="3073">
                  <c:v>6384479</c:v>
                </c:pt>
                <c:pt idx="3074">
                  <c:v>6384544</c:v>
                </c:pt>
                <c:pt idx="3075">
                  <c:v>6384385</c:v>
                </c:pt>
                <c:pt idx="3076">
                  <c:v>6384440</c:v>
                </c:pt>
                <c:pt idx="3077">
                  <c:v>6384570</c:v>
                </c:pt>
                <c:pt idx="3078">
                  <c:v>6384551</c:v>
                </c:pt>
                <c:pt idx="3079">
                  <c:v>6384603</c:v>
                </c:pt>
                <c:pt idx="3080">
                  <c:v>6384545</c:v>
                </c:pt>
                <c:pt idx="3081">
                  <c:v>6384602</c:v>
                </c:pt>
                <c:pt idx="3082">
                  <c:v>6384522</c:v>
                </c:pt>
                <c:pt idx="3083">
                  <c:v>6384569</c:v>
                </c:pt>
                <c:pt idx="3084">
                  <c:v>6384499</c:v>
                </c:pt>
                <c:pt idx="3085">
                  <c:v>6384487</c:v>
                </c:pt>
                <c:pt idx="3086">
                  <c:v>6384469</c:v>
                </c:pt>
                <c:pt idx="3087">
                  <c:v>6384582</c:v>
                </c:pt>
                <c:pt idx="3088">
                  <c:v>6384801</c:v>
                </c:pt>
                <c:pt idx="3089">
                  <c:v>6384658</c:v>
                </c:pt>
                <c:pt idx="3090">
                  <c:v>6384517</c:v>
                </c:pt>
                <c:pt idx="3091">
                  <c:v>6384587</c:v>
                </c:pt>
                <c:pt idx="3092">
                  <c:v>6384362</c:v>
                </c:pt>
                <c:pt idx="3093">
                  <c:v>6384348</c:v>
                </c:pt>
                <c:pt idx="3094">
                  <c:v>6384500</c:v>
                </c:pt>
                <c:pt idx="3095">
                  <c:v>6384556</c:v>
                </c:pt>
                <c:pt idx="3096">
                  <c:v>6384510</c:v>
                </c:pt>
                <c:pt idx="3097">
                  <c:v>6384582</c:v>
                </c:pt>
                <c:pt idx="3098">
                  <c:v>6384524</c:v>
                </c:pt>
                <c:pt idx="3099">
                  <c:v>6384470</c:v>
                </c:pt>
                <c:pt idx="3100">
                  <c:v>6384603</c:v>
                </c:pt>
                <c:pt idx="3101">
                  <c:v>6384570</c:v>
                </c:pt>
                <c:pt idx="3102">
                  <c:v>6384394</c:v>
                </c:pt>
                <c:pt idx="3103">
                  <c:v>6384504</c:v>
                </c:pt>
                <c:pt idx="3104">
                  <c:v>6384414</c:v>
                </c:pt>
                <c:pt idx="3105">
                  <c:v>6384418</c:v>
                </c:pt>
                <c:pt idx="3106">
                  <c:v>6384598</c:v>
                </c:pt>
                <c:pt idx="3107">
                  <c:v>6384699</c:v>
                </c:pt>
                <c:pt idx="3108">
                  <c:v>6384491</c:v>
                </c:pt>
                <c:pt idx="3109">
                  <c:v>6384389</c:v>
                </c:pt>
                <c:pt idx="3110">
                  <c:v>6384439</c:v>
                </c:pt>
                <c:pt idx="3111">
                  <c:v>6384491</c:v>
                </c:pt>
                <c:pt idx="3112">
                  <c:v>6384462</c:v>
                </c:pt>
                <c:pt idx="3113">
                  <c:v>6384594</c:v>
                </c:pt>
                <c:pt idx="3114">
                  <c:v>6384379</c:v>
                </c:pt>
                <c:pt idx="3115">
                  <c:v>6384756</c:v>
                </c:pt>
                <c:pt idx="3116">
                  <c:v>6384553</c:v>
                </c:pt>
                <c:pt idx="3117">
                  <c:v>6384417</c:v>
                </c:pt>
                <c:pt idx="3118">
                  <c:v>6384681</c:v>
                </c:pt>
                <c:pt idx="3119">
                  <c:v>6384584</c:v>
                </c:pt>
                <c:pt idx="3120">
                  <c:v>6384544</c:v>
                </c:pt>
                <c:pt idx="3121">
                  <c:v>6384554</c:v>
                </c:pt>
                <c:pt idx="3122">
                  <c:v>6384553</c:v>
                </c:pt>
                <c:pt idx="3123">
                  <c:v>6384452</c:v>
                </c:pt>
                <c:pt idx="3124">
                  <c:v>6384766</c:v>
                </c:pt>
                <c:pt idx="3125">
                  <c:v>6384464</c:v>
                </c:pt>
                <c:pt idx="3126">
                  <c:v>6384482</c:v>
                </c:pt>
                <c:pt idx="3127">
                  <c:v>6384484</c:v>
                </c:pt>
                <c:pt idx="3128">
                  <c:v>6384599</c:v>
                </c:pt>
                <c:pt idx="3129">
                  <c:v>6384489</c:v>
                </c:pt>
                <c:pt idx="3130">
                  <c:v>6384621</c:v>
                </c:pt>
                <c:pt idx="3131">
                  <c:v>6384426</c:v>
                </c:pt>
                <c:pt idx="3132">
                  <c:v>6384565</c:v>
                </c:pt>
                <c:pt idx="3133">
                  <c:v>6384421</c:v>
                </c:pt>
                <c:pt idx="3134">
                  <c:v>6384390</c:v>
                </c:pt>
                <c:pt idx="3135">
                  <c:v>6384405</c:v>
                </c:pt>
                <c:pt idx="3136">
                  <c:v>6384661</c:v>
                </c:pt>
                <c:pt idx="3137">
                  <c:v>6384532</c:v>
                </c:pt>
                <c:pt idx="3138">
                  <c:v>6384508</c:v>
                </c:pt>
                <c:pt idx="3139">
                  <c:v>6384541</c:v>
                </c:pt>
                <c:pt idx="3140">
                  <c:v>6384631</c:v>
                </c:pt>
                <c:pt idx="3141">
                  <c:v>6384649</c:v>
                </c:pt>
                <c:pt idx="3142">
                  <c:v>6384673</c:v>
                </c:pt>
                <c:pt idx="3143">
                  <c:v>6384662</c:v>
                </c:pt>
                <c:pt idx="3144">
                  <c:v>6384527</c:v>
                </c:pt>
                <c:pt idx="3145">
                  <c:v>6384577</c:v>
                </c:pt>
                <c:pt idx="3146">
                  <c:v>6384514</c:v>
                </c:pt>
                <c:pt idx="3147">
                  <c:v>6384509</c:v>
                </c:pt>
                <c:pt idx="3148">
                  <c:v>6384528</c:v>
                </c:pt>
                <c:pt idx="3149">
                  <c:v>6384587</c:v>
                </c:pt>
                <c:pt idx="3150">
                  <c:v>6384563</c:v>
                </c:pt>
                <c:pt idx="3151">
                  <c:v>6384578</c:v>
                </c:pt>
                <c:pt idx="3152">
                  <c:v>6384557</c:v>
                </c:pt>
                <c:pt idx="3153">
                  <c:v>6384512</c:v>
                </c:pt>
                <c:pt idx="3154">
                  <c:v>6384461</c:v>
                </c:pt>
                <c:pt idx="3155">
                  <c:v>6384560</c:v>
                </c:pt>
                <c:pt idx="3156">
                  <c:v>6384437</c:v>
                </c:pt>
                <c:pt idx="3157">
                  <c:v>6384507</c:v>
                </c:pt>
                <c:pt idx="3158">
                  <c:v>6384515</c:v>
                </c:pt>
                <c:pt idx="3159">
                  <c:v>6384527</c:v>
                </c:pt>
                <c:pt idx="3160">
                  <c:v>6384479</c:v>
                </c:pt>
                <c:pt idx="3161">
                  <c:v>6384397</c:v>
                </c:pt>
                <c:pt idx="3162">
                  <c:v>6384555</c:v>
                </c:pt>
                <c:pt idx="3163">
                  <c:v>6384326</c:v>
                </c:pt>
                <c:pt idx="3164">
                  <c:v>6384432</c:v>
                </c:pt>
                <c:pt idx="3165">
                  <c:v>6384586</c:v>
                </c:pt>
                <c:pt idx="3166">
                  <c:v>6384437</c:v>
                </c:pt>
                <c:pt idx="3167">
                  <c:v>6384526</c:v>
                </c:pt>
                <c:pt idx="3168">
                  <c:v>6384384</c:v>
                </c:pt>
                <c:pt idx="3169">
                  <c:v>6384601</c:v>
                </c:pt>
                <c:pt idx="3170">
                  <c:v>6384682</c:v>
                </c:pt>
                <c:pt idx="3171">
                  <c:v>6384533</c:v>
                </c:pt>
                <c:pt idx="3172">
                  <c:v>6384543</c:v>
                </c:pt>
                <c:pt idx="3173">
                  <c:v>6384684</c:v>
                </c:pt>
                <c:pt idx="3174">
                  <c:v>6384558</c:v>
                </c:pt>
                <c:pt idx="3175">
                  <c:v>6384456</c:v>
                </c:pt>
                <c:pt idx="3176">
                  <c:v>6384404</c:v>
                </c:pt>
                <c:pt idx="3177">
                  <c:v>6384703</c:v>
                </c:pt>
                <c:pt idx="3178">
                  <c:v>6384600</c:v>
                </c:pt>
                <c:pt idx="3179">
                  <c:v>6384351</c:v>
                </c:pt>
                <c:pt idx="3180">
                  <c:v>6384449</c:v>
                </c:pt>
                <c:pt idx="3181">
                  <c:v>6384620</c:v>
                </c:pt>
                <c:pt idx="3182">
                  <c:v>6384587</c:v>
                </c:pt>
                <c:pt idx="3183">
                  <c:v>6384733</c:v>
                </c:pt>
                <c:pt idx="3184">
                  <c:v>6384510</c:v>
                </c:pt>
                <c:pt idx="3185">
                  <c:v>6384581</c:v>
                </c:pt>
                <c:pt idx="3186">
                  <c:v>6384677</c:v>
                </c:pt>
                <c:pt idx="3187">
                  <c:v>6384576</c:v>
                </c:pt>
                <c:pt idx="3188">
                  <c:v>6384546</c:v>
                </c:pt>
                <c:pt idx="3189">
                  <c:v>6384521</c:v>
                </c:pt>
                <c:pt idx="3190">
                  <c:v>6384544</c:v>
                </c:pt>
                <c:pt idx="3191">
                  <c:v>6384470</c:v>
                </c:pt>
                <c:pt idx="3192">
                  <c:v>6384460</c:v>
                </c:pt>
                <c:pt idx="3193">
                  <c:v>6384457</c:v>
                </c:pt>
                <c:pt idx="3194">
                  <c:v>6384710</c:v>
                </c:pt>
                <c:pt idx="3195">
                  <c:v>6384572</c:v>
                </c:pt>
                <c:pt idx="3196">
                  <c:v>6384562</c:v>
                </c:pt>
                <c:pt idx="3197">
                  <c:v>6384655</c:v>
                </c:pt>
                <c:pt idx="3198">
                  <c:v>6384584</c:v>
                </c:pt>
                <c:pt idx="3199">
                  <c:v>6384485</c:v>
                </c:pt>
                <c:pt idx="3200">
                  <c:v>6384805</c:v>
                </c:pt>
                <c:pt idx="3201">
                  <c:v>6384569</c:v>
                </c:pt>
                <c:pt idx="3202">
                  <c:v>6384554</c:v>
                </c:pt>
                <c:pt idx="3203">
                  <c:v>6384596</c:v>
                </c:pt>
                <c:pt idx="3204">
                  <c:v>6384492</c:v>
                </c:pt>
                <c:pt idx="3205">
                  <c:v>6384518</c:v>
                </c:pt>
                <c:pt idx="3206">
                  <c:v>6384654</c:v>
                </c:pt>
                <c:pt idx="3207">
                  <c:v>6384719</c:v>
                </c:pt>
                <c:pt idx="3208">
                  <c:v>6384456</c:v>
                </c:pt>
                <c:pt idx="3209">
                  <c:v>6384722</c:v>
                </c:pt>
                <c:pt idx="3210">
                  <c:v>6384559</c:v>
                </c:pt>
                <c:pt idx="3211">
                  <c:v>6384530</c:v>
                </c:pt>
                <c:pt idx="3212">
                  <c:v>6384544</c:v>
                </c:pt>
                <c:pt idx="3213">
                  <c:v>6384655</c:v>
                </c:pt>
                <c:pt idx="3214">
                  <c:v>6384638</c:v>
                </c:pt>
                <c:pt idx="3215">
                  <c:v>6384375</c:v>
                </c:pt>
                <c:pt idx="3216">
                  <c:v>6384616</c:v>
                </c:pt>
                <c:pt idx="3217">
                  <c:v>6384453</c:v>
                </c:pt>
                <c:pt idx="3218">
                  <c:v>6384429</c:v>
                </c:pt>
                <c:pt idx="3219">
                  <c:v>6384555</c:v>
                </c:pt>
                <c:pt idx="3220">
                  <c:v>6384633</c:v>
                </c:pt>
                <c:pt idx="3221">
                  <c:v>6384540</c:v>
                </c:pt>
                <c:pt idx="3222">
                  <c:v>6384584</c:v>
                </c:pt>
                <c:pt idx="3223">
                  <c:v>6384572</c:v>
                </c:pt>
                <c:pt idx="3224">
                  <c:v>6384507</c:v>
                </c:pt>
                <c:pt idx="3225">
                  <c:v>6384624</c:v>
                </c:pt>
                <c:pt idx="3226">
                  <c:v>6384423</c:v>
                </c:pt>
                <c:pt idx="3227">
                  <c:v>6384577</c:v>
                </c:pt>
                <c:pt idx="3228">
                  <c:v>6384620</c:v>
                </c:pt>
                <c:pt idx="3229">
                  <c:v>6384506</c:v>
                </c:pt>
                <c:pt idx="3230">
                  <c:v>6384485</c:v>
                </c:pt>
                <c:pt idx="3231">
                  <c:v>6384559</c:v>
                </c:pt>
                <c:pt idx="3232">
                  <c:v>6384678</c:v>
                </c:pt>
                <c:pt idx="3233">
                  <c:v>6384461</c:v>
                </c:pt>
                <c:pt idx="3234">
                  <c:v>6384529</c:v>
                </c:pt>
                <c:pt idx="3235">
                  <c:v>6384548</c:v>
                </c:pt>
                <c:pt idx="3236">
                  <c:v>6384338</c:v>
                </c:pt>
                <c:pt idx="3237">
                  <c:v>6384666</c:v>
                </c:pt>
                <c:pt idx="3238">
                  <c:v>6384568</c:v>
                </c:pt>
                <c:pt idx="3239">
                  <c:v>6384671</c:v>
                </c:pt>
                <c:pt idx="3240">
                  <c:v>6384628</c:v>
                </c:pt>
                <c:pt idx="3241">
                  <c:v>6384560</c:v>
                </c:pt>
                <c:pt idx="3242">
                  <c:v>6384621</c:v>
                </c:pt>
                <c:pt idx="3243">
                  <c:v>6384573</c:v>
                </c:pt>
                <c:pt idx="3244">
                  <c:v>6384518</c:v>
                </c:pt>
                <c:pt idx="3245">
                  <c:v>6384570</c:v>
                </c:pt>
                <c:pt idx="3246">
                  <c:v>6384393</c:v>
                </c:pt>
                <c:pt idx="3247">
                  <c:v>6384476</c:v>
                </c:pt>
                <c:pt idx="3248">
                  <c:v>6384683</c:v>
                </c:pt>
                <c:pt idx="3249">
                  <c:v>6384575</c:v>
                </c:pt>
                <c:pt idx="3250">
                  <c:v>6384663</c:v>
                </c:pt>
                <c:pt idx="3251">
                  <c:v>6384690</c:v>
                </c:pt>
                <c:pt idx="3252">
                  <c:v>6384616</c:v>
                </c:pt>
                <c:pt idx="3253">
                  <c:v>6384468</c:v>
                </c:pt>
                <c:pt idx="3254">
                  <c:v>6384617</c:v>
                </c:pt>
                <c:pt idx="3255">
                  <c:v>6384540</c:v>
                </c:pt>
                <c:pt idx="3256">
                  <c:v>6384454</c:v>
                </c:pt>
                <c:pt idx="3257">
                  <c:v>6384527</c:v>
                </c:pt>
                <c:pt idx="3258">
                  <c:v>6384630</c:v>
                </c:pt>
                <c:pt idx="3259">
                  <c:v>6384509</c:v>
                </c:pt>
                <c:pt idx="3260">
                  <c:v>6384569</c:v>
                </c:pt>
                <c:pt idx="3261">
                  <c:v>6384698</c:v>
                </c:pt>
                <c:pt idx="3262">
                  <c:v>6384618</c:v>
                </c:pt>
                <c:pt idx="3263">
                  <c:v>6384418</c:v>
                </c:pt>
                <c:pt idx="3264">
                  <c:v>6384457</c:v>
                </c:pt>
                <c:pt idx="3265">
                  <c:v>6384655</c:v>
                </c:pt>
                <c:pt idx="3266">
                  <c:v>6384539</c:v>
                </c:pt>
                <c:pt idx="3267">
                  <c:v>6384513</c:v>
                </c:pt>
                <c:pt idx="3268">
                  <c:v>6384714</c:v>
                </c:pt>
                <c:pt idx="3269">
                  <c:v>6384660</c:v>
                </c:pt>
                <c:pt idx="3270">
                  <c:v>6384659</c:v>
                </c:pt>
                <c:pt idx="3271">
                  <c:v>6384698</c:v>
                </c:pt>
                <c:pt idx="3272">
                  <c:v>6384605</c:v>
                </c:pt>
                <c:pt idx="3273">
                  <c:v>6384670</c:v>
                </c:pt>
                <c:pt idx="3274">
                  <c:v>6384532</c:v>
                </c:pt>
                <c:pt idx="3275">
                  <c:v>6384647</c:v>
                </c:pt>
                <c:pt idx="3276">
                  <c:v>6384680</c:v>
                </c:pt>
                <c:pt idx="3277">
                  <c:v>6384636</c:v>
                </c:pt>
                <c:pt idx="3278">
                  <c:v>6384583</c:v>
                </c:pt>
                <c:pt idx="3279">
                  <c:v>6384628</c:v>
                </c:pt>
                <c:pt idx="3280">
                  <c:v>6384555</c:v>
                </c:pt>
                <c:pt idx="3281">
                  <c:v>6384525</c:v>
                </c:pt>
                <c:pt idx="3282">
                  <c:v>6384656</c:v>
                </c:pt>
                <c:pt idx="3283">
                  <c:v>6384767</c:v>
                </c:pt>
                <c:pt idx="3284">
                  <c:v>6384501</c:v>
                </c:pt>
                <c:pt idx="3285">
                  <c:v>6384751</c:v>
                </c:pt>
                <c:pt idx="3286">
                  <c:v>6384492</c:v>
                </c:pt>
                <c:pt idx="3287">
                  <c:v>6384619</c:v>
                </c:pt>
                <c:pt idx="3288">
                  <c:v>6384572</c:v>
                </c:pt>
                <c:pt idx="3289">
                  <c:v>6384538</c:v>
                </c:pt>
                <c:pt idx="3290">
                  <c:v>6384590</c:v>
                </c:pt>
                <c:pt idx="3291">
                  <c:v>6384589</c:v>
                </c:pt>
                <c:pt idx="3292">
                  <c:v>6384498</c:v>
                </c:pt>
                <c:pt idx="3293">
                  <c:v>6384532</c:v>
                </c:pt>
                <c:pt idx="3294">
                  <c:v>6384545</c:v>
                </c:pt>
                <c:pt idx="3295">
                  <c:v>6384726</c:v>
                </c:pt>
                <c:pt idx="3296">
                  <c:v>6384626</c:v>
                </c:pt>
                <c:pt idx="3297">
                  <c:v>6384693</c:v>
                </c:pt>
                <c:pt idx="3298">
                  <c:v>6384612</c:v>
                </c:pt>
                <c:pt idx="3299">
                  <c:v>6384491</c:v>
                </c:pt>
                <c:pt idx="3300">
                  <c:v>6384645</c:v>
                </c:pt>
                <c:pt idx="3301">
                  <c:v>6384710</c:v>
                </c:pt>
                <c:pt idx="3302">
                  <c:v>6384661</c:v>
                </c:pt>
                <c:pt idx="3303">
                  <c:v>6384588</c:v>
                </c:pt>
                <c:pt idx="3304">
                  <c:v>6384648</c:v>
                </c:pt>
                <c:pt idx="3305">
                  <c:v>6384537</c:v>
                </c:pt>
                <c:pt idx="3306">
                  <c:v>6384468</c:v>
                </c:pt>
                <c:pt idx="3307">
                  <c:v>6384465</c:v>
                </c:pt>
                <c:pt idx="3308">
                  <c:v>6384635</c:v>
                </c:pt>
                <c:pt idx="3309">
                  <c:v>6384537</c:v>
                </c:pt>
                <c:pt idx="3310">
                  <c:v>6384577</c:v>
                </c:pt>
                <c:pt idx="3311">
                  <c:v>6384572</c:v>
                </c:pt>
                <c:pt idx="3312">
                  <c:v>6384731</c:v>
                </c:pt>
                <c:pt idx="3313">
                  <c:v>6384721</c:v>
                </c:pt>
                <c:pt idx="3314">
                  <c:v>6384435</c:v>
                </c:pt>
                <c:pt idx="3315">
                  <c:v>6384625</c:v>
                </c:pt>
                <c:pt idx="3316">
                  <c:v>6384509</c:v>
                </c:pt>
                <c:pt idx="3317">
                  <c:v>6384558</c:v>
                </c:pt>
                <c:pt idx="3318">
                  <c:v>6384489</c:v>
                </c:pt>
                <c:pt idx="3319">
                  <c:v>6384611</c:v>
                </c:pt>
                <c:pt idx="3320">
                  <c:v>6384595</c:v>
                </c:pt>
                <c:pt idx="3321">
                  <c:v>6384525</c:v>
                </c:pt>
                <c:pt idx="3322">
                  <c:v>6384628</c:v>
                </c:pt>
                <c:pt idx="3323">
                  <c:v>6384584</c:v>
                </c:pt>
                <c:pt idx="3324">
                  <c:v>6384661</c:v>
                </c:pt>
                <c:pt idx="3325">
                  <c:v>6384534</c:v>
                </c:pt>
                <c:pt idx="3326">
                  <c:v>6384549</c:v>
                </c:pt>
                <c:pt idx="3327">
                  <c:v>6384421</c:v>
                </c:pt>
                <c:pt idx="3328">
                  <c:v>6384523</c:v>
                </c:pt>
                <c:pt idx="3329">
                  <c:v>6384592</c:v>
                </c:pt>
                <c:pt idx="3330">
                  <c:v>6384655</c:v>
                </c:pt>
                <c:pt idx="3331">
                  <c:v>6384568</c:v>
                </c:pt>
                <c:pt idx="3332">
                  <c:v>6384637</c:v>
                </c:pt>
                <c:pt idx="3333">
                  <c:v>6384435</c:v>
                </c:pt>
                <c:pt idx="3334">
                  <c:v>6384548</c:v>
                </c:pt>
                <c:pt idx="3335">
                  <c:v>6384700</c:v>
                </c:pt>
                <c:pt idx="3336">
                  <c:v>6384665</c:v>
                </c:pt>
                <c:pt idx="3337">
                  <c:v>6384616</c:v>
                </c:pt>
                <c:pt idx="3338">
                  <c:v>6384759</c:v>
                </c:pt>
                <c:pt idx="3339">
                  <c:v>6384653</c:v>
                </c:pt>
                <c:pt idx="3340">
                  <c:v>6384679</c:v>
                </c:pt>
                <c:pt idx="3341">
                  <c:v>6384764</c:v>
                </c:pt>
                <c:pt idx="3342">
                  <c:v>6384644</c:v>
                </c:pt>
                <c:pt idx="3343">
                  <c:v>6384711</c:v>
                </c:pt>
                <c:pt idx="3344">
                  <c:v>6384676</c:v>
                </c:pt>
                <c:pt idx="3345">
                  <c:v>6384683</c:v>
                </c:pt>
                <c:pt idx="3346">
                  <c:v>6384694</c:v>
                </c:pt>
                <c:pt idx="3347">
                  <c:v>6384680</c:v>
                </c:pt>
                <c:pt idx="3348">
                  <c:v>6384594</c:v>
                </c:pt>
                <c:pt idx="3349">
                  <c:v>6384462</c:v>
                </c:pt>
                <c:pt idx="3350">
                  <c:v>6384591</c:v>
                </c:pt>
                <c:pt idx="3351">
                  <c:v>6384499</c:v>
                </c:pt>
                <c:pt idx="3352">
                  <c:v>6384664</c:v>
                </c:pt>
                <c:pt idx="3353">
                  <c:v>6384602</c:v>
                </c:pt>
                <c:pt idx="3354">
                  <c:v>6384655</c:v>
                </c:pt>
                <c:pt idx="3355">
                  <c:v>6384641</c:v>
                </c:pt>
                <c:pt idx="3356">
                  <c:v>6384521</c:v>
                </c:pt>
                <c:pt idx="3357">
                  <c:v>6384576</c:v>
                </c:pt>
                <c:pt idx="3358">
                  <c:v>6384790</c:v>
                </c:pt>
                <c:pt idx="3359">
                  <c:v>6384290</c:v>
                </c:pt>
                <c:pt idx="3360">
                  <c:v>6384528</c:v>
                </c:pt>
                <c:pt idx="3361">
                  <c:v>6384519</c:v>
                </c:pt>
                <c:pt idx="3362">
                  <c:v>6384444</c:v>
                </c:pt>
                <c:pt idx="3363">
                  <c:v>6384727</c:v>
                </c:pt>
                <c:pt idx="3364">
                  <c:v>6384548</c:v>
                </c:pt>
                <c:pt idx="3365">
                  <c:v>6384593</c:v>
                </c:pt>
                <c:pt idx="3366">
                  <c:v>6384610</c:v>
                </c:pt>
                <c:pt idx="3367">
                  <c:v>6384686</c:v>
                </c:pt>
                <c:pt idx="3368">
                  <c:v>6384602</c:v>
                </c:pt>
                <c:pt idx="3369">
                  <c:v>6384726</c:v>
                </c:pt>
                <c:pt idx="3370">
                  <c:v>6384480</c:v>
                </c:pt>
                <c:pt idx="3371">
                  <c:v>6384562</c:v>
                </c:pt>
                <c:pt idx="3372">
                  <c:v>6384521</c:v>
                </c:pt>
                <c:pt idx="3373">
                  <c:v>6384583</c:v>
                </c:pt>
                <c:pt idx="3374">
                  <c:v>6384670</c:v>
                </c:pt>
                <c:pt idx="3375">
                  <c:v>6384598</c:v>
                </c:pt>
                <c:pt idx="3376">
                  <c:v>6384499</c:v>
                </c:pt>
                <c:pt idx="3377">
                  <c:v>6384882</c:v>
                </c:pt>
                <c:pt idx="3378">
                  <c:v>6384645</c:v>
                </c:pt>
                <c:pt idx="3379">
                  <c:v>6384417</c:v>
                </c:pt>
                <c:pt idx="3380">
                  <c:v>6384724</c:v>
                </c:pt>
                <c:pt idx="3381">
                  <c:v>6384588</c:v>
                </c:pt>
                <c:pt idx="3382">
                  <c:v>6384540</c:v>
                </c:pt>
                <c:pt idx="3383">
                  <c:v>6384610</c:v>
                </c:pt>
                <c:pt idx="3384">
                  <c:v>6384627</c:v>
                </c:pt>
                <c:pt idx="3385">
                  <c:v>6384700</c:v>
                </c:pt>
                <c:pt idx="3386">
                  <c:v>6384430</c:v>
                </c:pt>
                <c:pt idx="3387">
                  <c:v>6384727</c:v>
                </c:pt>
                <c:pt idx="3388">
                  <c:v>6384587</c:v>
                </c:pt>
                <c:pt idx="3389">
                  <c:v>6384739</c:v>
                </c:pt>
                <c:pt idx="3390">
                  <c:v>6384689</c:v>
                </c:pt>
                <c:pt idx="3391">
                  <c:v>6384665</c:v>
                </c:pt>
                <c:pt idx="3392">
                  <c:v>6384748</c:v>
                </c:pt>
                <c:pt idx="3393">
                  <c:v>6384708</c:v>
                </c:pt>
                <c:pt idx="3394">
                  <c:v>6384593</c:v>
                </c:pt>
                <c:pt idx="3395">
                  <c:v>6384510</c:v>
                </c:pt>
                <c:pt idx="3396">
                  <c:v>6384614</c:v>
                </c:pt>
                <c:pt idx="3397">
                  <c:v>6384537</c:v>
                </c:pt>
                <c:pt idx="3398">
                  <c:v>6384601</c:v>
                </c:pt>
                <c:pt idx="3399">
                  <c:v>6384494</c:v>
                </c:pt>
                <c:pt idx="3400">
                  <c:v>6384546</c:v>
                </c:pt>
                <c:pt idx="3401">
                  <c:v>6384576</c:v>
                </c:pt>
                <c:pt idx="3402">
                  <c:v>6384605</c:v>
                </c:pt>
                <c:pt idx="3403">
                  <c:v>6384669</c:v>
                </c:pt>
                <c:pt idx="3404">
                  <c:v>6384784</c:v>
                </c:pt>
                <c:pt idx="3405">
                  <c:v>6384610</c:v>
                </c:pt>
                <c:pt idx="3406">
                  <c:v>6384734</c:v>
                </c:pt>
                <c:pt idx="3407">
                  <c:v>6384616</c:v>
                </c:pt>
                <c:pt idx="3408">
                  <c:v>6384750</c:v>
                </c:pt>
                <c:pt idx="3409">
                  <c:v>6384681</c:v>
                </c:pt>
                <c:pt idx="3410">
                  <c:v>6384684</c:v>
                </c:pt>
                <c:pt idx="3411">
                  <c:v>6384435</c:v>
                </c:pt>
                <c:pt idx="3412">
                  <c:v>6384513</c:v>
                </c:pt>
                <c:pt idx="3413">
                  <c:v>6384646</c:v>
                </c:pt>
                <c:pt idx="3414">
                  <c:v>6384568</c:v>
                </c:pt>
                <c:pt idx="3415">
                  <c:v>6384770</c:v>
                </c:pt>
                <c:pt idx="3416">
                  <c:v>6384546</c:v>
                </c:pt>
                <c:pt idx="3417">
                  <c:v>6384508</c:v>
                </c:pt>
                <c:pt idx="3418">
                  <c:v>6384601</c:v>
                </c:pt>
                <c:pt idx="3419">
                  <c:v>6384422</c:v>
                </c:pt>
                <c:pt idx="3420">
                  <c:v>6384710</c:v>
                </c:pt>
                <c:pt idx="3421">
                  <c:v>6384573</c:v>
                </c:pt>
                <c:pt idx="3422">
                  <c:v>6384448</c:v>
                </c:pt>
                <c:pt idx="3423">
                  <c:v>6384559</c:v>
                </c:pt>
                <c:pt idx="3424">
                  <c:v>6384625</c:v>
                </c:pt>
                <c:pt idx="3425">
                  <c:v>6384474</c:v>
                </c:pt>
                <c:pt idx="3426">
                  <c:v>6384528</c:v>
                </c:pt>
                <c:pt idx="3427">
                  <c:v>6384558</c:v>
                </c:pt>
                <c:pt idx="3428">
                  <c:v>6384538</c:v>
                </c:pt>
                <c:pt idx="3429">
                  <c:v>6384650</c:v>
                </c:pt>
                <c:pt idx="3430">
                  <c:v>6384584</c:v>
                </c:pt>
                <c:pt idx="3431">
                  <c:v>6384676</c:v>
                </c:pt>
                <c:pt idx="3432">
                  <c:v>6384554</c:v>
                </c:pt>
                <c:pt idx="3433">
                  <c:v>6384538</c:v>
                </c:pt>
                <c:pt idx="3434">
                  <c:v>6384721</c:v>
                </c:pt>
                <c:pt idx="3435">
                  <c:v>6384630</c:v>
                </c:pt>
                <c:pt idx="3436">
                  <c:v>6384613</c:v>
                </c:pt>
                <c:pt idx="3437">
                  <c:v>6384588</c:v>
                </c:pt>
                <c:pt idx="3438">
                  <c:v>6384663</c:v>
                </c:pt>
                <c:pt idx="3439">
                  <c:v>6384741</c:v>
                </c:pt>
                <c:pt idx="3440">
                  <c:v>6384552</c:v>
                </c:pt>
                <c:pt idx="3441">
                  <c:v>6384665</c:v>
                </c:pt>
                <c:pt idx="3442">
                  <c:v>6384546</c:v>
                </c:pt>
                <c:pt idx="3443">
                  <c:v>6384518</c:v>
                </c:pt>
                <c:pt idx="3444">
                  <c:v>6384571</c:v>
                </c:pt>
                <c:pt idx="3445">
                  <c:v>6384622</c:v>
                </c:pt>
                <c:pt idx="3446">
                  <c:v>6384604</c:v>
                </c:pt>
                <c:pt idx="3447">
                  <c:v>6384545</c:v>
                </c:pt>
                <c:pt idx="3448">
                  <c:v>6384731</c:v>
                </c:pt>
                <c:pt idx="3449">
                  <c:v>6384750</c:v>
                </c:pt>
                <c:pt idx="3450">
                  <c:v>6384611</c:v>
                </c:pt>
                <c:pt idx="3451">
                  <c:v>6384703</c:v>
                </c:pt>
                <c:pt idx="3452">
                  <c:v>6384653</c:v>
                </c:pt>
                <c:pt idx="3453">
                  <c:v>6384721</c:v>
                </c:pt>
                <c:pt idx="3454">
                  <c:v>6384661</c:v>
                </c:pt>
                <c:pt idx="3455">
                  <c:v>6384518</c:v>
                </c:pt>
                <c:pt idx="3456">
                  <c:v>6384452</c:v>
                </c:pt>
                <c:pt idx="3457">
                  <c:v>6384606</c:v>
                </c:pt>
                <c:pt idx="3458">
                  <c:v>6384701</c:v>
                </c:pt>
                <c:pt idx="3459">
                  <c:v>6384409</c:v>
                </c:pt>
                <c:pt idx="3460">
                  <c:v>6384536</c:v>
                </c:pt>
                <c:pt idx="3461">
                  <c:v>6384684</c:v>
                </c:pt>
                <c:pt idx="3462">
                  <c:v>6384634</c:v>
                </c:pt>
                <c:pt idx="3463">
                  <c:v>6384531</c:v>
                </c:pt>
                <c:pt idx="3464">
                  <c:v>6384611</c:v>
                </c:pt>
                <c:pt idx="3465">
                  <c:v>6384760</c:v>
                </c:pt>
                <c:pt idx="3466">
                  <c:v>6384610</c:v>
                </c:pt>
                <c:pt idx="3467">
                  <c:v>6384621</c:v>
                </c:pt>
                <c:pt idx="3468">
                  <c:v>6384506</c:v>
                </c:pt>
                <c:pt idx="3469">
                  <c:v>6384601</c:v>
                </c:pt>
                <c:pt idx="3470">
                  <c:v>6384375</c:v>
                </c:pt>
                <c:pt idx="3471">
                  <c:v>6384671</c:v>
                </c:pt>
                <c:pt idx="3472">
                  <c:v>6384702</c:v>
                </c:pt>
                <c:pt idx="3473">
                  <c:v>6384649</c:v>
                </c:pt>
                <c:pt idx="3474">
                  <c:v>6384615</c:v>
                </c:pt>
                <c:pt idx="3475">
                  <c:v>6384628</c:v>
                </c:pt>
                <c:pt idx="3476">
                  <c:v>6384526</c:v>
                </c:pt>
                <c:pt idx="3477">
                  <c:v>6384587</c:v>
                </c:pt>
                <c:pt idx="3478">
                  <c:v>6384658</c:v>
                </c:pt>
                <c:pt idx="3479">
                  <c:v>6384596</c:v>
                </c:pt>
                <c:pt idx="3480">
                  <c:v>6384624</c:v>
                </c:pt>
                <c:pt idx="3481">
                  <c:v>6384625</c:v>
                </c:pt>
                <c:pt idx="3482">
                  <c:v>6384534</c:v>
                </c:pt>
                <c:pt idx="3483">
                  <c:v>6384509</c:v>
                </c:pt>
                <c:pt idx="3484">
                  <c:v>6384549</c:v>
                </c:pt>
                <c:pt idx="3485">
                  <c:v>6384681</c:v>
                </c:pt>
                <c:pt idx="3486">
                  <c:v>6384646</c:v>
                </c:pt>
                <c:pt idx="3487">
                  <c:v>6384759</c:v>
                </c:pt>
                <c:pt idx="3488">
                  <c:v>6384783</c:v>
                </c:pt>
                <c:pt idx="3489">
                  <c:v>6384610</c:v>
                </c:pt>
                <c:pt idx="3490">
                  <c:v>6384654</c:v>
                </c:pt>
                <c:pt idx="3491">
                  <c:v>6384580</c:v>
                </c:pt>
                <c:pt idx="3492">
                  <c:v>6384553</c:v>
                </c:pt>
                <c:pt idx="3493">
                  <c:v>6384577</c:v>
                </c:pt>
                <c:pt idx="3494">
                  <c:v>6384585</c:v>
                </c:pt>
                <c:pt idx="3495">
                  <c:v>6384656</c:v>
                </c:pt>
                <c:pt idx="3496">
                  <c:v>6384684</c:v>
                </c:pt>
                <c:pt idx="3497">
                  <c:v>6384602</c:v>
                </c:pt>
                <c:pt idx="3498">
                  <c:v>6384587</c:v>
                </c:pt>
                <c:pt idx="3499">
                  <c:v>6384701</c:v>
                </c:pt>
                <c:pt idx="3500">
                  <c:v>6384450</c:v>
                </c:pt>
                <c:pt idx="3501">
                  <c:v>6384591</c:v>
                </c:pt>
                <c:pt idx="3502">
                  <c:v>6384554</c:v>
                </c:pt>
                <c:pt idx="3503">
                  <c:v>6384776</c:v>
                </c:pt>
                <c:pt idx="3504">
                  <c:v>6384639</c:v>
                </c:pt>
                <c:pt idx="3505">
                  <c:v>6384701</c:v>
                </c:pt>
                <c:pt idx="3506">
                  <c:v>6384561</c:v>
                </c:pt>
                <c:pt idx="3507">
                  <c:v>6384575</c:v>
                </c:pt>
                <c:pt idx="3508">
                  <c:v>6384665</c:v>
                </c:pt>
                <c:pt idx="3509">
                  <c:v>6384608</c:v>
                </c:pt>
                <c:pt idx="3510">
                  <c:v>6384627</c:v>
                </c:pt>
                <c:pt idx="3511">
                  <c:v>6384656</c:v>
                </c:pt>
                <c:pt idx="3512">
                  <c:v>6384642</c:v>
                </c:pt>
                <c:pt idx="3513">
                  <c:v>6384685</c:v>
                </c:pt>
                <c:pt idx="3514">
                  <c:v>6384523</c:v>
                </c:pt>
                <c:pt idx="3515">
                  <c:v>6384716</c:v>
                </c:pt>
                <c:pt idx="3516">
                  <c:v>6384470</c:v>
                </c:pt>
                <c:pt idx="3517">
                  <c:v>6384525</c:v>
                </c:pt>
                <c:pt idx="3518">
                  <c:v>6384787</c:v>
                </c:pt>
                <c:pt idx="3519">
                  <c:v>6384696</c:v>
                </c:pt>
                <c:pt idx="3520">
                  <c:v>6384564</c:v>
                </c:pt>
                <c:pt idx="3521">
                  <c:v>6384551</c:v>
                </c:pt>
                <c:pt idx="3522">
                  <c:v>6384747</c:v>
                </c:pt>
                <c:pt idx="3523">
                  <c:v>6384577</c:v>
                </c:pt>
                <c:pt idx="3524">
                  <c:v>6384659</c:v>
                </c:pt>
                <c:pt idx="3525">
                  <c:v>6384550</c:v>
                </c:pt>
                <c:pt idx="3526">
                  <c:v>6384561</c:v>
                </c:pt>
                <c:pt idx="3527">
                  <c:v>6384813</c:v>
                </c:pt>
                <c:pt idx="3528">
                  <c:v>6384579</c:v>
                </c:pt>
                <c:pt idx="3529">
                  <c:v>6384729</c:v>
                </c:pt>
                <c:pt idx="3530">
                  <c:v>6384704</c:v>
                </c:pt>
                <c:pt idx="3531">
                  <c:v>6384837</c:v>
                </c:pt>
                <c:pt idx="3532">
                  <c:v>6384635</c:v>
                </c:pt>
                <c:pt idx="3533">
                  <c:v>6384771</c:v>
                </c:pt>
                <c:pt idx="3534">
                  <c:v>6384582</c:v>
                </c:pt>
                <c:pt idx="3535">
                  <c:v>6384760</c:v>
                </c:pt>
                <c:pt idx="3536">
                  <c:v>6384740</c:v>
                </c:pt>
                <c:pt idx="3537">
                  <c:v>6384677</c:v>
                </c:pt>
                <c:pt idx="3538">
                  <c:v>6384690</c:v>
                </c:pt>
                <c:pt idx="3539">
                  <c:v>6384658</c:v>
                </c:pt>
                <c:pt idx="3540">
                  <c:v>6384594</c:v>
                </c:pt>
                <c:pt idx="3541">
                  <c:v>6384727</c:v>
                </c:pt>
                <c:pt idx="3542">
                  <c:v>6384767</c:v>
                </c:pt>
                <c:pt idx="3543">
                  <c:v>6384576</c:v>
                </c:pt>
                <c:pt idx="3544">
                  <c:v>6384605</c:v>
                </c:pt>
                <c:pt idx="3545">
                  <c:v>6384688</c:v>
                </c:pt>
                <c:pt idx="3546">
                  <c:v>6384663</c:v>
                </c:pt>
                <c:pt idx="3547">
                  <c:v>6384687</c:v>
                </c:pt>
                <c:pt idx="3548">
                  <c:v>6384565</c:v>
                </c:pt>
                <c:pt idx="3549">
                  <c:v>6384454</c:v>
                </c:pt>
                <c:pt idx="3550">
                  <c:v>6384523</c:v>
                </c:pt>
                <c:pt idx="3551">
                  <c:v>6384535</c:v>
                </c:pt>
                <c:pt idx="3552">
                  <c:v>6384639</c:v>
                </c:pt>
                <c:pt idx="3553">
                  <c:v>6384628</c:v>
                </c:pt>
                <c:pt idx="3554">
                  <c:v>6384667</c:v>
                </c:pt>
                <c:pt idx="3555">
                  <c:v>6384655</c:v>
                </c:pt>
                <c:pt idx="3556">
                  <c:v>6384573</c:v>
                </c:pt>
                <c:pt idx="3557">
                  <c:v>6384489</c:v>
                </c:pt>
                <c:pt idx="3558">
                  <c:v>6384708</c:v>
                </c:pt>
                <c:pt idx="3559">
                  <c:v>6384731</c:v>
                </c:pt>
                <c:pt idx="3560">
                  <c:v>6384424</c:v>
                </c:pt>
                <c:pt idx="3561">
                  <c:v>6384464</c:v>
                </c:pt>
                <c:pt idx="3562">
                  <c:v>6384553</c:v>
                </c:pt>
                <c:pt idx="3563">
                  <c:v>6384411</c:v>
                </c:pt>
                <c:pt idx="3564">
                  <c:v>6384782</c:v>
                </c:pt>
                <c:pt idx="3565">
                  <c:v>6384588</c:v>
                </c:pt>
                <c:pt idx="3566">
                  <c:v>6384709</c:v>
                </c:pt>
                <c:pt idx="3567">
                  <c:v>6384658</c:v>
                </c:pt>
                <c:pt idx="3568">
                  <c:v>6384564</c:v>
                </c:pt>
                <c:pt idx="3569">
                  <c:v>6384643</c:v>
                </c:pt>
                <c:pt idx="3570">
                  <c:v>6384525</c:v>
                </c:pt>
                <c:pt idx="3571">
                  <c:v>6384635</c:v>
                </c:pt>
                <c:pt idx="3572">
                  <c:v>6384623</c:v>
                </c:pt>
                <c:pt idx="3573">
                  <c:v>6384623</c:v>
                </c:pt>
                <c:pt idx="3574">
                  <c:v>6384587</c:v>
                </c:pt>
                <c:pt idx="3575">
                  <c:v>6384744</c:v>
                </c:pt>
                <c:pt idx="3576">
                  <c:v>6384645</c:v>
                </c:pt>
                <c:pt idx="3577">
                  <c:v>6384716</c:v>
                </c:pt>
                <c:pt idx="3578">
                  <c:v>6384602</c:v>
                </c:pt>
                <c:pt idx="3579">
                  <c:v>6384702</c:v>
                </c:pt>
                <c:pt idx="3580">
                  <c:v>6384433</c:v>
                </c:pt>
                <c:pt idx="3581">
                  <c:v>6384452</c:v>
                </c:pt>
                <c:pt idx="3582">
                  <c:v>6384502</c:v>
                </c:pt>
                <c:pt idx="3583">
                  <c:v>6384577</c:v>
                </c:pt>
                <c:pt idx="3584">
                  <c:v>6384532</c:v>
                </c:pt>
                <c:pt idx="3585">
                  <c:v>6384638</c:v>
                </c:pt>
                <c:pt idx="3586">
                  <c:v>6384525</c:v>
                </c:pt>
                <c:pt idx="3587">
                  <c:v>6384372</c:v>
                </c:pt>
                <c:pt idx="3588">
                  <c:v>6384750</c:v>
                </c:pt>
                <c:pt idx="3589">
                  <c:v>6384734</c:v>
                </c:pt>
                <c:pt idx="3590">
                  <c:v>6384740</c:v>
                </c:pt>
                <c:pt idx="3591">
                  <c:v>6384591</c:v>
                </c:pt>
                <c:pt idx="3592">
                  <c:v>6384427</c:v>
                </c:pt>
                <c:pt idx="3593">
                  <c:v>6384580</c:v>
                </c:pt>
                <c:pt idx="3594">
                  <c:v>6384529</c:v>
                </c:pt>
                <c:pt idx="3595">
                  <c:v>6384579</c:v>
                </c:pt>
                <c:pt idx="3596">
                  <c:v>6384407</c:v>
                </c:pt>
                <c:pt idx="3597">
                  <c:v>6384682</c:v>
                </c:pt>
                <c:pt idx="3598">
                  <c:v>6384559</c:v>
                </c:pt>
                <c:pt idx="3599">
                  <c:v>6384731</c:v>
                </c:pt>
                <c:pt idx="3600">
                  <c:v>6384766</c:v>
                </c:pt>
                <c:pt idx="3601">
                  <c:v>6384486</c:v>
                </c:pt>
                <c:pt idx="3602">
                  <c:v>6384500</c:v>
                </c:pt>
                <c:pt idx="3603">
                  <c:v>6384702</c:v>
                </c:pt>
                <c:pt idx="3604">
                  <c:v>6384667</c:v>
                </c:pt>
                <c:pt idx="3605">
                  <c:v>6384603</c:v>
                </c:pt>
                <c:pt idx="3606">
                  <c:v>6384830</c:v>
                </c:pt>
                <c:pt idx="3607">
                  <c:v>6384642</c:v>
                </c:pt>
                <c:pt idx="3608">
                  <c:v>6384568</c:v>
                </c:pt>
                <c:pt idx="3609">
                  <c:v>6384719</c:v>
                </c:pt>
                <c:pt idx="3610">
                  <c:v>6384759</c:v>
                </c:pt>
                <c:pt idx="3611">
                  <c:v>6384492</c:v>
                </c:pt>
                <c:pt idx="3612">
                  <c:v>6384588</c:v>
                </c:pt>
                <c:pt idx="3613">
                  <c:v>6384664</c:v>
                </c:pt>
                <c:pt idx="3614">
                  <c:v>6384482</c:v>
                </c:pt>
                <c:pt idx="3615">
                  <c:v>6384737</c:v>
                </c:pt>
                <c:pt idx="3616">
                  <c:v>6384841</c:v>
                </c:pt>
                <c:pt idx="3617">
                  <c:v>6384652</c:v>
                </c:pt>
                <c:pt idx="3618">
                  <c:v>6384699</c:v>
                </c:pt>
                <c:pt idx="3619">
                  <c:v>6384695</c:v>
                </c:pt>
                <c:pt idx="3620">
                  <c:v>6384733</c:v>
                </c:pt>
                <c:pt idx="3621">
                  <c:v>6384661</c:v>
                </c:pt>
                <c:pt idx="3622">
                  <c:v>6384909</c:v>
                </c:pt>
                <c:pt idx="3623">
                  <c:v>6384680</c:v>
                </c:pt>
                <c:pt idx="3624">
                  <c:v>6384718</c:v>
                </c:pt>
                <c:pt idx="3625">
                  <c:v>6384683</c:v>
                </c:pt>
                <c:pt idx="3626">
                  <c:v>6384788</c:v>
                </c:pt>
                <c:pt idx="3627">
                  <c:v>6384589</c:v>
                </c:pt>
                <c:pt idx="3628">
                  <c:v>6384923</c:v>
                </c:pt>
                <c:pt idx="3629">
                  <c:v>6384811</c:v>
                </c:pt>
                <c:pt idx="3630">
                  <c:v>6384716</c:v>
                </c:pt>
                <c:pt idx="3631">
                  <c:v>6385069</c:v>
                </c:pt>
                <c:pt idx="3632">
                  <c:v>6384881</c:v>
                </c:pt>
                <c:pt idx="3633">
                  <c:v>6384871</c:v>
                </c:pt>
                <c:pt idx="3634">
                  <c:v>6384762</c:v>
                </c:pt>
                <c:pt idx="3635">
                  <c:v>6385019</c:v>
                </c:pt>
                <c:pt idx="3636">
                  <c:v>6384834</c:v>
                </c:pt>
                <c:pt idx="3637">
                  <c:v>6384714</c:v>
                </c:pt>
                <c:pt idx="3638">
                  <c:v>6384810</c:v>
                </c:pt>
                <c:pt idx="3639">
                  <c:v>6385212</c:v>
                </c:pt>
                <c:pt idx="3640">
                  <c:v>6384713</c:v>
                </c:pt>
                <c:pt idx="3641">
                  <c:v>6384648</c:v>
                </c:pt>
                <c:pt idx="3642">
                  <c:v>6384407</c:v>
                </c:pt>
                <c:pt idx="3643">
                  <c:v>6384269</c:v>
                </c:pt>
                <c:pt idx="3644">
                  <c:v>6384238</c:v>
                </c:pt>
                <c:pt idx="3645">
                  <c:v>6384339</c:v>
                </c:pt>
                <c:pt idx="3646">
                  <c:v>6384185</c:v>
                </c:pt>
                <c:pt idx="3647">
                  <c:v>6384261</c:v>
                </c:pt>
                <c:pt idx="3648">
                  <c:v>6384291</c:v>
                </c:pt>
                <c:pt idx="3649">
                  <c:v>6384390</c:v>
                </c:pt>
                <c:pt idx="3650">
                  <c:v>6384189</c:v>
                </c:pt>
                <c:pt idx="3651">
                  <c:v>6384283</c:v>
                </c:pt>
                <c:pt idx="3652">
                  <c:v>6384202</c:v>
                </c:pt>
                <c:pt idx="3653">
                  <c:v>6384260</c:v>
                </c:pt>
                <c:pt idx="3654">
                  <c:v>6384658</c:v>
                </c:pt>
                <c:pt idx="3655">
                  <c:v>6384689</c:v>
                </c:pt>
                <c:pt idx="3656">
                  <c:v>6384366</c:v>
                </c:pt>
                <c:pt idx="3657">
                  <c:v>6384446</c:v>
                </c:pt>
                <c:pt idx="3658">
                  <c:v>6384577</c:v>
                </c:pt>
                <c:pt idx="3659">
                  <c:v>6384581</c:v>
                </c:pt>
                <c:pt idx="3660">
                  <c:v>6384694</c:v>
                </c:pt>
                <c:pt idx="3661">
                  <c:v>6384496</c:v>
                </c:pt>
                <c:pt idx="3662">
                  <c:v>6384669</c:v>
                </c:pt>
                <c:pt idx="3663">
                  <c:v>6384572</c:v>
                </c:pt>
                <c:pt idx="3664">
                  <c:v>6384799</c:v>
                </c:pt>
                <c:pt idx="3665">
                  <c:v>6384651</c:v>
                </c:pt>
                <c:pt idx="3666">
                  <c:v>6384689</c:v>
                </c:pt>
                <c:pt idx="3667">
                  <c:v>6384710</c:v>
                </c:pt>
                <c:pt idx="3668">
                  <c:v>6384708</c:v>
                </c:pt>
                <c:pt idx="3669">
                  <c:v>6384619</c:v>
                </c:pt>
                <c:pt idx="3670">
                  <c:v>6384558</c:v>
                </c:pt>
                <c:pt idx="3671">
                  <c:v>6384811</c:v>
                </c:pt>
                <c:pt idx="3672">
                  <c:v>6384835</c:v>
                </c:pt>
                <c:pt idx="3673">
                  <c:v>6384900</c:v>
                </c:pt>
                <c:pt idx="3674">
                  <c:v>6384544</c:v>
                </c:pt>
                <c:pt idx="3675">
                  <c:v>6384596</c:v>
                </c:pt>
                <c:pt idx="3676">
                  <c:v>6384721</c:v>
                </c:pt>
                <c:pt idx="3677">
                  <c:v>6384882</c:v>
                </c:pt>
                <c:pt idx="3678">
                  <c:v>6384707</c:v>
                </c:pt>
                <c:pt idx="3679">
                  <c:v>6384910</c:v>
                </c:pt>
                <c:pt idx="3680">
                  <c:v>6384591</c:v>
                </c:pt>
                <c:pt idx="3681">
                  <c:v>6384493</c:v>
                </c:pt>
                <c:pt idx="3682">
                  <c:v>6384843</c:v>
                </c:pt>
                <c:pt idx="3683">
                  <c:v>6384935</c:v>
                </c:pt>
                <c:pt idx="3684">
                  <c:v>6384704</c:v>
                </c:pt>
                <c:pt idx="3685">
                  <c:v>6384776</c:v>
                </c:pt>
                <c:pt idx="3686">
                  <c:v>6384808</c:v>
                </c:pt>
                <c:pt idx="3687">
                  <c:v>6384822</c:v>
                </c:pt>
                <c:pt idx="3688">
                  <c:v>6384790</c:v>
                </c:pt>
                <c:pt idx="3689">
                  <c:v>6384668</c:v>
                </c:pt>
                <c:pt idx="3690">
                  <c:v>6384729</c:v>
                </c:pt>
                <c:pt idx="3691">
                  <c:v>6384822</c:v>
                </c:pt>
                <c:pt idx="3692">
                  <c:v>6384879</c:v>
                </c:pt>
                <c:pt idx="3693">
                  <c:v>6384862</c:v>
                </c:pt>
                <c:pt idx="3694">
                  <c:v>6384913</c:v>
                </c:pt>
                <c:pt idx="3695">
                  <c:v>6384970</c:v>
                </c:pt>
                <c:pt idx="3696">
                  <c:v>6384825</c:v>
                </c:pt>
                <c:pt idx="3697">
                  <c:v>6384834</c:v>
                </c:pt>
                <c:pt idx="3698">
                  <c:v>6384869</c:v>
                </c:pt>
                <c:pt idx="3699">
                  <c:v>6385034</c:v>
                </c:pt>
                <c:pt idx="3700">
                  <c:v>6384947</c:v>
                </c:pt>
                <c:pt idx="3701">
                  <c:v>6384920</c:v>
                </c:pt>
                <c:pt idx="3702">
                  <c:v>6384874</c:v>
                </c:pt>
                <c:pt idx="3703">
                  <c:v>6384764</c:v>
                </c:pt>
                <c:pt idx="3704">
                  <c:v>6384642</c:v>
                </c:pt>
                <c:pt idx="3705">
                  <c:v>6385101</c:v>
                </c:pt>
                <c:pt idx="3706">
                  <c:v>6384968</c:v>
                </c:pt>
                <c:pt idx="3707">
                  <c:v>6385011</c:v>
                </c:pt>
                <c:pt idx="3708">
                  <c:v>6384967</c:v>
                </c:pt>
                <c:pt idx="3709">
                  <c:v>6384744</c:v>
                </c:pt>
                <c:pt idx="3710">
                  <c:v>6384732</c:v>
                </c:pt>
                <c:pt idx="3711">
                  <c:v>6385021</c:v>
                </c:pt>
                <c:pt idx="3712">
                  <c:v>6384960</c:v>
                </c:pt>
                <c:pt idx="3713">
                  <c:v>6385010</c:v>
                </c:pt>
                <c:pt idx="3714">
                  <c:v>6384833</c:v>
                </c:pt>
                <c:pt idx="3715">
                  <c:v>6384874</c:v>
                </c:pt>
                <c:pt idx="3716">
                  <c:v>6384897</c:v>
                </c:pt>
                <c:pt idx="3717">
                  <c:v>6384977</c:v>
                </c:pt>
                <c:pt idx="3718">
                  <c:v>6384812</c:v>
                </c:pt>
                <c:pt idx="3719">
                  <c:v>6384990</c:v>
                </c:pt>
                <c:pt idx="3720">
                  <c:v>6384739</c:v>
                </c:pt>
                <c:pt idx="3721">
                  <c:v>6385297</c:v>
                </c:pt>
                <c:pt idx="3722">
                  <c:v>6385157</c:v>
                </c:pt>
                <c:pt idx="3723">
                  <c:v>6384953</c:v>
                </c:pt>
                <c:pt idx="3724">
                  <c:v>6385032</c:v>
                </c:pt>
                <c:pt idx="3725">
                  <c:v>6384917</c:v>
                </c:pt>
                <c:pt idx="3726">
                  <c:v>6385077</c:v>
                </c:pt>
                <c:pt idx="3727">
                  <c:v>6385166</c:v>
                </c:pt>
                <c:pt idx="3728">
                  <c:v>6385071</c:v>
                </c:pt>
                <c:pt idx="3729">
                  <c:v>6385278</c:v>
                </c:pt>
                <c:pt idx="3730">
                  <c:v>6384886</c:v>
                </c:pt>
                <c:pt idx="3731">
                  <c:v>6384900</c:v>
                </c:pt>
                <c:pt idx="3732">
                  <c:v>6385065</c:v>
                </c:pt>
                <c:pt idx="3733">
                  <c:v>6385144</c:v>
                </c:pt>
                <c:pt idx="3734">
                  <c:v>6385029</c:v>
                </c:pt>
                <c:pt idx="3735">
                  <c:v>6385083</c:v>
                </c:pt>
                <c:pt idx="3736">
                  <c:v>6385103</c:v>
                </c:pt>
                <c:pt idx="3737">
                  <c:v>6385220</c:v>
                </c:pt>
                <c:pt idx="3738">
                  <c:v>6385234</c:v>
                </c:pt>
                <c:pt idx="3739">
                  <c:v>6385008</c:v>
                </c:pt>
                <c:pt idx="3740">
                  <c:v>6385173</c:v>
                </c:pt>
                <c:pt idx="3741">
                  <c:v>6385134</c:v>
                </c:pt>
                <c:pt idx="3742">
                  <c:v>6385051</c:v>
                </c:pt>
                <c:pt idx="3743">
                  <c:v>6385232</c:v>
                </c:pt>
                <c:pt idx="3744">
                  <c:v>6385114</c:v>
                </c:pt>
                <c:pt idx="3745">
                  <c:v>6385190</c:v>
                </c:pt>
                <c:pt idx="3746">
                  <c:v>6385100</c:v>
                </c:pt>
                <c:pt idx="3747">
                  <c:v>6385106</c:v>
                </c:pt>
                <c:pt idx="3748">
                  <c:v>6385242</c:v>
                </c:pt>
                <c:pt idx="3749">
                  <c:v>6385116</c:v>
                </c:pt>
                <c:pt idx="3750">
                  <c:v>6385166</c:v>
                </c:pt>
                <c:pt idx="3751">
                  <c:v>6385135</c:v>
                </c:pt>
                <c:pt idx="3752">
                  <c:v>6385220</c:v>
                </c:pt>
                <c:pt idx="3753">
                  <c:v>6385250</c:v>
                </c:pt>
                <c:pt idx="3754">
                  <c:v>6384883</c:v>
                </c:pt>
                <c:pt idx="3755">
                  <c:v>6385248</c:v>
                </c:pt>
                <c:pt idx="3756">
                  <c:v>6385065</c:v>
                </c:pt>
                <c:pt idx="3757">
                  <c:v>6385248</c:v>
                </c:pt>
                <c:pt idx="3758">
                  <c:v>6385303</c:v>
                </c:pt>
                <c:pt idx="3759">
                  <c:v>6385344</c:v>
                </c:pt>
                <c:pt idx="3760">
                  <c:v>6385186</c:v>
                </c:pt>
                <c:pt idx="3761">
                  <c:v>6385187</c:v>
                </c:pt>
                <c:pt idx="3762">
                  <c:v>6385295</c:v>
                </c:pt>
                <c:pt idx="3763">
                  <c:v>6385440</c:v>
                </c:pt>
                <c:pt idx="3764">
                  <c:v>6385145</c:v>
                </c:pt>
                <c:pt idx="3765">
                  <c:v>6385116</c:v>
                </c:pt>
                <c:pt idx="3766">
                  <c:v>6385012</c:v>
                </c:pt>
                <c:pt idx="3767">
                  <c:v>6385188</c:v>
                </c:pt>
                <c:pt idx="3768">
                  <c:v>6385290</c:v>
                </c:pt>
                <c:pt idx="3769">
                  <c:v>6385000</c:v>
                </c:pt>
                <c:pt idx="3770">
                  <c:v>6385173</c:v>
                </c:pt>
                <c:pt idx="3771">
                  <c:v>6385162</c:v>
                </c:pt>
                <c:pt idx="3772">
                  <c:v>6385357</c:v>
                </c:pt>
                <c:pt idx="3773">
                  <c:v>6384933</c:v>
                </c:pt>
                <c:pt idx="3774">
                  <c:v>6385063</c:v>
                </c:pt>
                <c:pt idx="3775">
                  <c:v>6385402</c:v>
                </c:pt>
                <c:pt idx="3776">
                  <c:v>6385262</c:v>
                </c:pt>
                <c:pt idx="3777">
                  <c:v>6385118</c:v>
                </c:pt>
                <c:pt idx="3778">
                  <c:v>6385216</c:v>
                </c:pt>
                <c:pt idx="3779">
                  <c:v>6385143</c:v>
                </c:pt>
                <c:pt idx="3780">
                  <c:v>6385125</c:v>
                </c:pt>
                <c:pt idx="3781">
                  <c:v>6385379</c:v>
                </c:pt>
                <c:pt idx="3782">
                  <c:v>6385241</c:v>
                </c:pt>
                <c:pt idx="3783">
                  <c:v>6385140</c:v>
                </c:pt>
                <c:pt idx="3784">
                  <c:v>6385190</c:v>
                </c:pt>
                <c:pt idx="3785">
                  <c:v>6385214</c:v>
                </c:pt>
                <c:pt idx="3786">
                  <c:v>6385284</c:v>
                </c:pt>
                <c:pt idx="3787">
                  <c:v>6385248</c:v>
                </c:pt>
                <c:pt idx="3788">
                  <c:v>6385022</c:v>
                </c:pt>
                <c:pt idx="3789">
                  <c:v>6385161</c:v>
                </c:pt>
                <c:pt idx="3790">
                  <c:v>6385096</c:v>
                </c:pt>
                <c:pt idx="3791">
                  <c:v>6385251</c:v>
                </c:pt>
                <c:pt idx="3792">
                  <c:v>6385151</c:v>
                </c:pt>
                <c:pt idx="3793">
                  <c:v>6385501</c:v>
                </c:pt>
                <c:pt idx="3794">
                  <c:v>6385419</c:v>
                </c:pt>
                <c:pt idx="3795">
                  <c:v>6385119</c:v>
                </c:pt>
                <c:pt idx="3796">
                  <c:v>6385373</c:v>
                </c:pt>
                <c:pt idx="3797">
                  <c:v>6385342</c:v>
                </c:pt>
                <c:pt idx="3798">
                  <c:v>6385114</c:v>
                </c:pt>
                <c:pt idx="3799">
                  <c:v>6385214</c:v>
                </c:pt>
                <c:pt idx="3800">
                  <c:v>6385334</c:v>
                </c:pt>
                <c:pt idx="3801">
                  <c:v>6385282</c:v>
                </c:pt>
                <c:pt idx="3802">
                  <c:v>6385286</c:v>
                </c:pt>
                <c:pt idx="3803">
                  <c:v>6385137</c:v>
                </c:pt>
                <c:pt idx="3804">
                  <c:v>6385310</c:v>
                </c:pt>
                <c:pt idx="3805">
                  <c:v>6385480</c:v>
                </c:pt>
                <c:pt idx="3806">
                  <c:v>6385249</c:v>
                </c:pt>
                <c:pt idx="3807">
                  <c:v>6385285</c:v>
                </c:pt>
                <c:pt idx="3808">
                  <c:v>6385439</c:v>
                </c:pt>
                <c:pt idx="3809">
                  <c:v>6385179</c:v>
                </c:pt>
                <c:pt idx="3810">
                  <c:v>6385575</c:v>
                </c:pt>
                <c:pt idx="3811">
                  <c:v>6385404</c:v>
                </c:pt>
                <c:pt idx="3812">
                  <c:v>6385445</c:v>
                </c:pt>
                <c:pt idx="3813">
                  <c:v>6385358</c:v>
                </c:pt>
                <c:pt idx="3814">
                  <c:v>6385144</c:v>
                </c:pt>
                <c:pt idx="3815">
                  <c:v>6385375</c:v>
                </c:pt>
                <c:pt idx="3816">
                  <c:v>6385236</c:v>
                </c:pt>
                <c:pt idx="3817">
                  <c:v>6385477</c:v>
                </c:pt>
                <c:pt idx="3818">
                  <c:v>6385572</c:v>
                </c:pt>
                <c:pt idx="3819">
                  <c:v>6385231</c:v>
                </c:pt>
                <c:pt idx="3820">
                  <c:v>6385363</c:v>
                </c:pt>
                <c:pt idx="3821">
                  <c:v>6385411</c:v>
                </c:pt>
                <c:pt idx="3822">
                  <c:v>6385178</c:v>
                </c:pt>
                <c:pt idx="3823">
                  <c:v>6385408</c:v>
                </c:pt>
                <c:pt idx="3824">
                  <c:v>6385174</c:v>
                </c:pt>
                <c:pt idx="3825">
                  <c:v>6385352</c:v>
                </c:pt>
                <c:pt idx="3826">
                  <c:v>6385206</c:v>
                </c:pt>
                <c:pt idx="3827">
                  <c:v>6385304</c:v>
                </c:pt>
                <c:pt idx="3828">
                  <c:v>6385449</c:v>
                </c:pt>
                <c:pt idx="3829">
                  <c:v>6385302</c:v>
                </c:pt>
                <c:pt idx="3830">
                  <c:v>6385425</c:v>
                </c:pt>
                <c:pt idx="3831">
                  <c:v>6385493</c:v>
                </c:pt>
                <c:pt idx="3832">
                  <c:v>6385536</c:v>
                </c:pt>
                <c:pt idx="3833">
                  <c:v>6385348</c:v>
                </c:pt>
                <c:pt idx="3834">
                  <c:v>6385449</c:v>
                </c:pt>
                <c:pt idx="3835">
                  <c:v>6385572</c:v>
                </c:pt>
                <c:pt idx="3836">
                  <c:v>6385320</c:v>
                </c:pt>
                <c:pt idx="3837">
                  <c:v>6385469</c:v>
                </c:pt>
                <c:pt idx="3838">
                  <c:v>6385174</c:v>
                </c:pt>
                <c:pt idx="3839">
                  <c:v>6385366</c:v>
                </c:pt>
                <c:pt idx="3840">
                  <c:v>6385429</c:v>
                </c:pt>
                <c:pt idx="3841">
                  <c:v>6385361</c:v>
                </c:pt>
                <c:pt idx="3842">
                  <c:v>6385462</c:v>
                </c:pt>
                <c:pt idx="3843">
                  <c:v>6385172</c:v>
                </c:pt>
                <c:pt idx="3844">
                  <c:v>6385520</c:v>
                </c:pt>
                <c:pt idx="3845">
                  <c:v>6385440</c:v>
                </c:pt>
                <c:pt idx="3846">
                  <c:v>6385284</c:v>
                </c:pt>
                <c:pt idx="3847">
                  <c:v>6385238</c:v>
                </c:pt>
                <c:pt idx="3848">
                  <c:v>6385650</c:v>
                </c:pt>
                <c:pt idx="3849">
                  <c:v>6385387</c:v>
                </c:pt>
                <c:pt idx="3850">
                  <c:v>6385360</c:v>
                </c:pt>
                <c:pt idx="3851">
                  <c:v>6385107</c:v>
                </c:pt>
                <c:pt idx="3852">
                  <c:v>6385657</c:v>
                </c:pt>
                <c:pt idx="3853">
                  <c:v>6385232</c:v>
                </c:pt>
                <c:pt idx="3854">
                  <c:v>6385255</c:v>
                </c:pt>
                <c:pt idx="3855">
                  <c:v>6385520</c:v>
                </c:pt>
                <c:pt idx="3856">
                  <c:v>6385423</c:v>
                </c:pt>
                <c:pt idx="3857">
                  <c:v>6385668</c:v>
                </c:pt>
                <c:pt idx="3858">
                  <c:v>6385388</c:v>
                </c:pt>
                <c:pt idx="3859">
                  <c:v>6385213</c:v>
                </c:pt>
                <c:pt idx="3860">
                  <c:v>6385455</c:v>
                </c:pt>
                <c:pt idx="3861">
                  <c:v>6385283</c:v>
                </c:pt>
                <c:pt idx="3862">
                  <c:v>6385516</c:v>
                </c:pt>
                <c:pt idx="3863">
                  <c:v>6385479</c:v>
                </c:pt>
                <c:pt idx="3864">
                  <c:v>6385327</c:v>
                </c:pt>
                <c:pt idx="3865">
                  <c:v>6385367</c:v>
                </c:pt>
                <c:pt idx="3866">
                  <c:v>6385427</c:v>
                </c:pt>
                <c:pt idx="3867">
                  <c:v>6385458</c:v>
                </c:pt>
                <c:pt idx="3868">
                  <c:v>6385448</c:v>
                </c:pt>
                <c:pt idx="3869">
                  <c:v>6385394</c:v>
                </c:pt>
                <c:pt idx="3870">
                  <c:v>6385595</c:v>
                </c:pt>
                <c:pt idx="3871">
                  <c:v>6385306</c:v>
                </c:pt>
                <c:pt idx="3872">
                  <c:v>6385441</c:v>
                </c:pt>
                <c:pt idx="3873">
                  <c:v>6385335</c:v>
                </c:pt>
                <c:pt idx="3874">
                  <c:v>6385567</c:v>
                </c:pt>
                <c:pt idx="3875">
                  <c:v>6385464</c:v>
                </c:pt>
                <c:pt idx="3876">
                  <c:v>6385236</c:v>
                </c:pt>
                <c:pt idx="3877">
                  <c:v>6385573</c:v>
                </c:pt>
                <c:pt idx="3878">
                  <c:v>6385305</c:v>
                </c:pt>
                <c:pt idx="3879">
                  <c:v>6385188</c:v>
                </c:pt>
                <c:pt idx="3880">
                  <c:v>6385327</c:v>
                </c:pt>
                <c:pt idx="3881">
                  <c:v>6385490</c:v>
                </c:pt>
                <c:pt idx="3882">
                  <c:v>6385471</c:v>
                </c:pt>
                <c:pt idx="3883">
                  <c:v>6385388</c:v>
                </c:pt>
                <c:pt idx="3884">
                  <c:v>6385171</c:v>
                </c:pt>
                <c:pt idx="3885">
                  <c:v>6385359</c:v>
                </c:pt>
                <c:pt idx="3886">
                  <c:v>6385160</c:v>
                </c:pt>
                <c:pt idx="3887">
                  <c:v>6385412</c:v>
                </c:pt>
                <c:pt idx="3888">
                  <c:v>6385285</c:v>
                </c:pt>
                <c:pt idx="3889">
                  <c:v>6385297</c:v>
                </c:pt>
                <c:pt idx="3890">
                  <c:v>6385421</c:v>
                </c:pt>
                <c:pt idx="3891">
                  <c:v>6385347</c:v>
                </c:pt>
                <c:pt idx="3892">
                  <c:v>6385349</c:v>
                </c:pt>
                <c:pt idx="3893">
                  <c:v>6385303</c:v>
                </c:pt>
                <c:pt idx="3894">
                  <c:v>6385448</c:v>
                </c:pt>
                <c:pt idx="3895">
                  <c:v>6385428</c:v>
                </c:pt>
                <c:pt idx="3896">
                  <c:v>6385498</c:v>
                </c:pt>
                <c:pt idx="3897">
                  <c:v>6385651</c:v>
                </c:pt>
                <c:pt idx="3898">
                  <c:v>6385568</c:v>
                </c:pt>
                <c:pt idx="3899">
                  <c:v>6385653</c:v>
                </c:pt>
                <c:pt idx="3900">
                  <c:v>6385349</c:v>
                </c:pt>
                <c:pt idx="3901">
                  <c:v>6385623</c:v>
                </c:pt>
                <c:pt idx="3902">
                  <c:v>6385505</c:v>
                </c:pt>
                <c:pt idx="3903">
                  <c:v>6385496</c:v>
                </c:pt>
                <c:pt idx="3904">
                  <c:v>6385388</c:v>
                </c:pt>
                <c:pt idx="3905">
                  <c:v>6385554</c:v>
                </c:pt>
                <c:pt idx="3906">
                  <c:v>6385284</c:v>
                </c:pt>
                <c:pt idx="3907">
                  <c:v>6385281</c:v>
                </c:pt>
                <c:pt idx="3908">
                  <c:v>6385426</c:v>
                </c:pt>
                <c:pt idx="3909">
                  <c:v>6385590</c:v>
                </c:pt>
                <c:pt idx="3910">
                  <c:v>6385462</c:v>
                </c:pt>
                <c:pt idx="3911">
                  <c:v>6385513</c:v>
                </c:pt>
                <c:pt idx="3912">
                  <c:v>6385573</c:v>
                </c:pt>
                <c:pt idx="3913">
                  <c:v>6385539</c:v>
                </c:pt>
                <c:pt idx="3914">
                  <c:v>6385497</c:v>
                </c:pt>
                <c:pt idx="3915">
                  <c:v>6385488</c:v>
                </c:pt>
                <c:pt idx="3916">
                  <c:v>6385265</c:v>
                </c:pt>
                <c:pt idx="3917">
                  <c:v>6385379</c:v>
                </c:pt>
                <c:pt idx="3918">
                  <c:v>6385448</c:v>
                </c:pt>
                <c:pt idx="3919">
                  <c:v>6385307</c:v>
                </c:pt>
                <c:pt idx="3920">
                  <c:v>6385338</c:v>
                </c:pt>
                <c:pt idx="3921">
                  <c:v>6385380</c:v>
                </c:pt>
                <c:pt idx="3922">
                  <c:v>6385320</c:v>
                </c:pt>
                <c:pt idx="3923">
                  <c:v>6385467</c:v>
                </c:pt>
                <c:pt idx="3924">
                  <c:v>6385364</c:v>
                </c:pt>
                <c:pt idx="3925">
                  <c:v>6385375</c:v>
                </c:pt>
                <c:pt idx="3926">
                  <c:v>6385265</c:v>
                </c:pt>
                <c:pt idx="3927">
                  <c:v>6385355</c:v>
                </c:pt>
                <c:pt idx="3928">
                  <c:v>6385319</c:v>
                </c:pt>
                <c:pt idx="3929">
                  <c:v>6385461</c:v>
                </c:pt>
                <c:pt idx="3930">
                  <c:v>6385302</c:v>
                </c:pt>
                <c:pt idx="3931">
                  <c:v>6385579</c:v>
                </c:pt>
                <c:pt idx="3932">
                  <c:v>6385486</c:v>
                </c:pt>
                <c:pt idx="3933">
                  <c:v>6385403</c:v>
                </c:pt>
                <c:pt idx="3934">
                  <c:v>6385573</c:v>
                </c:pt>
                <c:pt idx="3935">
                  <c:v>6385349</c:v>
                </c:pt>
                <c:pt idx="3936">
                  <c:v>6385407</c:v>
                </c:pt>
                <c:pt idx="3937">
                  <c:v>6385515</c:v>
                </c:pt>
                <c:pt idx="3938">
                  <c:v>6385354</c:v>
                </c:pt>
                <c:pt idx="3939">
                  <c:v>6385340</c:v>
                </c:pt>
                <c:pt idx="3940">
                  <c:v>6385415</c:v>
                </c:pt>
                <c:pt idx="3941">
                  <c:v>6385341</c:v>
                </c:pt>
                <c:pt idx="3942">
                  <c:v>6385454</c:v>
                </c:pt>
                <c:pt idx="3943">
                  <c:v>6385578</c:v>
                </c:pt>
                <c:pt idx="3944">
                  <c:v>6385427</c:v>
                </c:pt>
                <c:pt idx="3945">
                  <c:v>6385434</c:v>
                </c:pt>
                <c:pt idx="3946">
                  <c:v>6385313</c:v>
                </c:pt>
                <c:pt idx="3947">
                  <c:v>6385238</c:v>
                </c:pt>
                <c:pt idx="3948">
                  <c:v>6385469</c:v>
                </c:pt>
                <c:pt idx="3949">
                  <c:v>6385474</c:v>
                </c:pt>
                <c:pt idx="3950">
                  <c:v>6385562</c:v>
                </c:pt>
                <c:pt idx="3951">
                  <c:v>6385616</c:v>
                </c:pt>
                <c:pt idx="3952">
                  <c:v>6385210</c:v>
                </c:pt>
                <c:pt idx="3953">
                  <c:v>6385376</c:v>
                </c:pt>
                <c:pt idx="3954">
                  <c:v>6385343</c:v>
                </c:pt>
                <c:pt idx="3955">
                  <c:v>6385683</c:v>
                </c:pt>
                <c:pt idx="3956">
                  <c:v>6385322</c:v>
                </c:pt>
                <c:pt idx="3957">
                  <c:v>6385511</c:v>
                </c:pt>
                <c:pt idx="3958">
                  <c:v>6385590</c:v>
                </c:pt>
                <c:pt idx="3959">
                  <c:v>6385419</c:v>
                </c:pt>
                <c:pt idx="3960">
                  <c:v>6385586</c:v>
                </c:pt>
                <c:pt idx="3961">
                  <c:v>6385619</c:v>
                </c:pt>
                <c:pt idx="3962">
                  <c:v>6385414</c:v>
                </c:pt>
                <c:pt idx="3963">
                  <c:v>6385296</c:v>
                </c:pt>
                <c:pt idx="3964">
                  <c:v>6385529</c:v>
                </c:pt>
                <c:pt idx="3965">
                  <c:v>6385427</c:v>
                </c:pt>
                <c:pt idx="3966">
                  <c:v>6385410</c:v>
                </c:pt>
                <c:pt idx="3967">
                  <c:v>6385502</c:v>
                </c:pt>
                <c:pt idx="3968">
                  <c:v>6385434</c:v>
                </c:pt>
                <c:pt idx="3969">
                  <c:v>6385429</c:v>
                </c:pt>
                <c:pt idx="3970">
                  <c:v>6385534</c:v>
                </c:pt>
                <c:pt idx="3971">
                  <c:v>6385422</c:v>
                </c:pt>
                <c:pt idx="3972">
                  <c:v>6385427</c:v>
                </c:pt>
                <c:pt idx="3973">
                  <c:v>6385434</c:v>
                </c:pt>
                <c:pt idx="3974">
                  <c:v>6385450</c:v>
                </c:pt>
                <c:pt idx="3975">
                  <c:v>6385426</c:v>
                </c:pt>
                <c:pt idx="3976">
                  <c:v>6385335</c:v>
                </c:pt>
                <c:pt idx="3977">
                  <c:v>6385571</c:v>
                </c:pt>
                <c:pt idx="3978">
                  <c:v>6385528</c:v>
                </c:pt>
                <c:pt idx="3979">
                  <c:v>6385662</c:v>
                </c:pt>
                <c:pt idx="3980">
                  <c:v>6385669</c:v>
                </c:pt>
                <c:pt idx="3981">
                  <c:v>6385473</c:v>
                </c:pt>
                <c:pt idx="3982">
                  <c:v>6385524</c:v>
                </c:pt>
                <c:pt idx="3983">
                  <c:v>6385751</c:v>
                </c:pt>
                <c:pt idx="3984">
                  <c:v>6385524</c:v>
                </c:pt>
                <c:pt idx="3985">
                  <c:v>6385419</c:v>
                </c:pt>
                <c:pt idx="3986">
                  <c:v>6385553</c:v>
                </c:pt>
                <c:pt idx="3987">
                  <c:v>6385600</c:v>
                </c:pt>
                <c:pt idx="3988">
                  <c:v>6385388</c:v>
                </c:pt>
                <c:pt idx="3989">
                  <c:v>6385537</c:v>
                </c:pt>
                <c:pt idx="3990">
                  <c:v>6385403</c:v>
                </c:pt>
                <c:pt idx="3991">
                  <c:v>6385764</c:v>
                </c:pt>
                <c:pt idx="3992">
                  <c:v>6385708</c:v>
                </c:pt>
                <c:pt idx="3993">
                  <c:v>6385291</c:v>
                </c:pt>
                <c:pt idx="3994">
                  <c:v>6385566</c:v>
                </c:pt>
                <c:pt idx="3995">
                  <c:v>6385381</c:v>
                </c:pt>
                <c:pt idx="3996">
                  <c:v>6385588</c:v>
                </c:pt>
                <c:pt idx="3997">
                  <c:v>6385513</c:v>
                </c:pt>
                <c:pt idx="3998">
                  <c:v>6385431</c:v>
                </c:pt>
                <c:pt idx="3999">
                  <c:v>6385458</c:v>
                </c:pt>
                <c:pt idx="4000">
                  <c:v>6385488</c:v>
                </c:pt>
                <c:pt idx="4001">
                  <c:v>6385418</c:v>
                </c:pt>
                <c:pt idx="4002">
                  <c:v>6385491</c:v>
                </c:pt>
                <c:pt idx="4003">
                  <c:v>6385547</c:v>
                </c:pt>
                <c:pt idx="4004">
                  <c:v>6385483</c:v>
                </c:pt>
                <c:pt idx="4005">
                  <c:v>6385495</c:v>
                </c:pt>
                <c:pt idx="4006">
                  <c:v>6385675</c:v>
                </c:pt>
                <c:pt idx="4007">
                  <c:v>6385510</c:v>
                </c:pt>
                <c:pt idx="4008">
                  <c:v>6385234</c:v>
                </c:pt>
                <c:pt idx="4009">
                  <c:v>6385582</c:v>
                </c:pt>
                <c:pt idx="4010">
                  <c:v>6385565</c:v>
                </c:pt>
                <c:pt idx="4011">
                  <c:v>6385532</c:v>
                </c:pt>
                <c:pt idx="4012">
                  <c:v>6385372</c:v>
                </c:pt>
                <c:pt idx="4013">
                  <c:v>6385666</c:v>
                </c:pt>
                <c:pt idx="4014">
                  <c:v>6385574</c:v>
                </c:pt>
                <c:pt idx="4015">
                  <c:v>6385427</c:v>
                </c:pt>
                <c:pt idx="4016">
                  <c:v>6385643</c:v>
                </c:pt>
                <c:pt idx="4017">
                  <c:v>6385597</c:v>
                </c:pt>
                <c:pt idx="4018">
                  <c:v>6385530</c:v>
                </c:pt>
                <c:pt idx="4019">
                  <c:v>6385472</c:v>
                </c:pt>
                <c:pt idx="4020">
                  <c:v>6385454</c:v>
                </c:pt>
                <c:pt idx="4021">
                  <c:v>6385460</c:v>
                </c:pt>
                <c:pt idx="4022">
                  <c:v>6385189</c:v>
                </c:pt>
                <c:pt idx="4023">
                  <c:v>6385375</c:v>
                </c:pt>
                <c:pt idx="4024">
                  <c:v>6385679</c:v>
                </c:pt>
                <c:pt idx="4025">
                  <c:v>6385505</c:v>
                </c:pt>
                <c:pt idx="4026">
                  <c:v>6385437</c:v>
                </c:pt>
                <c:pt idx="4027">
                  <c:v>6385544</c:v>
                </c:pt>
                <c:pt idx="4028">
                  <c:v>6385645</c:v>
                </c:pt>
                <c:pt idx="4029">
                  <c:v>6385702</c:v>
                </c:pt>
                <c:pt idx="4030">
                  <c:v>6385520</c:v>
                </c:pt>
                <c:pt idx="4031">
                  <c:v>6385334</c:v>
                </c:pt>
                <c:pt idx="4032">
                  <c:v>6385620</c:v>
                </c:pt>
                <c:pt idx="4033">
                  <c:v>6385610</c:v>
                </c:pt>
                <c:pt idx="4034">
                  <c:v>6385717</c:v>
                </c:pt>
                <c:pt idx="4035">
                  <c:v>6385469</c:v>
                </c:pt>
                <c:pt idx="4036">
                  <c:v>6385148</c:v>
                </c:pt>
                <c:pt idx="4037">
                  <c:v>6385659</c:v>
                </c:pt>
                <c:pt idx="4038">
                  <c:v>6385620</c:v>
                </c:pt>
                <c:pt idx="4039">
                  <c:v>6385334</c:v>
                </c:pt>
                <c:pt idx="4040">
                  <c:v>6385495</c:v>
                </c:pt>
                <c:pt idx="4041">
                  <c:v>6385499</c:v>
                </c:pt>
                <c:pt idx="4042">
                  <c:v>6385591</c:v>
                </c:pt>
                <c:pt idx="4043">
                  <c:v>6385574</c:v>
                </c:pt>
                <c:pt idx="4044">
                  <c:v>6385717</c:v>
                </c:pt>
                <c:pt idx="4045">
                  <c:v>6385519</c:v>
                </c:pt>
                <c:pt idx="4046">
                  <c:v>6385726</c:v>
                </c:pt>
                <c:pt idx="4047">
                  <c:v>6385236</c:v>
                </c:pt>
                <c:pt idx="4048">
                  <c:v>6385712</c:v>
                </c:pt>
                <c:pt idx="4049">
                  <c:v>6385475</c:v>
                </c:pt>
                <c:pt idx="4050">
                  <c:v>6385656</c:v>
                </c:pt>
                <c:pt idx="4051">
                  <c:v>6385308</c:v>
                </c:pt>
                <c:pt idx="4052">
                  <c:v>6385338</c:v>
                </c:pt>
                <c:pt idx="4053">
                  <c:v>6385415</c:v>
                </c:pt>
                <c:pt idx="4054">
                  <c:v>6385311</c:v>
                </c:pt>
                <c:pt idx="4055">
                  <c:v>6385602</c:v>
                </c:pt>
                <c:pt idx="4056">
                  <c:v>6385479</c:v>
                </c:pt>
                <c:pt idx="4057">
                  <c:v>6385446</c:v>
                </c:pt>
                <c:pt idx="4058">
                  <c:v>6385532</c:v>
                </c:pt>
                <c:pt idx="4059">
                  <c:v>6385556</c:v>
                </c:pt>
                <c:pt idx="4060">
                  <c:v>6385622</c:v>
                </c:pt>
                <c:pt idx="4061">
                  <c:v>6385505</c:v>
                </c:pt>
                <c:pt idx="4062">
                  <c:v>6385516</c:v>
                </c:pt>
                <c:pt idx="4063">
                  <c:v>6385537</c:v>
                </c:pt>
                <c:pt idx="4064">
                  <c:v>6385724</c:v>
                </c:pt>
                <c:pt idx="4065">
                  <c:v>6385599</c:v>
                </c:pt>
                <c:pt idx="4066">
                  <c:v>6385499</c:v>
                </c:pt>
                <c:pt idx="4067">
                  <c:v>6385640</c:v>
                </c:pt>
                <c:pt idx="4068">
                  <c:v>6385561</c:v>
                </c:pt>
                <c:pt idx="4069">
                  <c:v>6385438</c:v>
                </c:pt>
                <c:pt idx="4070">
                  <c:v>6385384</c:v>
                </c:pt>
                <c:pt idx="4071">
                  <c:v>6385444</c:v>
                </c:pt>
                <c:pt idx="4072">
                  <c:v>6385453</c:v>
                </c:pt>
                <c:pt idx="4073">
                  <c:v>6385555</c:v>
                </c:pt>
                <c:pt idx="4074">
                  <c:v>6385531</c:v>
                </c:pt>
                <c:pt idx="4075">
                  <c:v>6385651</c:v>
                </c:pt>
                <c:pt idx="4076">
                  <c:v>6385654</c:v>
                </c:pt>
                <c:pt idx="4077">
                  <c:v>6385506</c:v>
                </c:pt>
                <c:pt idx="4078">
                  <c:v>6385605</c:v>
                </c:pt>
                <c:pt idx="4079">
                  <c:v>6385660</c:v>
                </c:pt>
                <c:pt idx="4080">
                  <c:v>6385349</c:v>
                </c:pt>
                <c:pt idx="4081">
                  <c:v>6385331</c:v>
                </c:pt>
                <c:pt idx="4082">
                  <c:v>6385470</c:v>
                </c:pt>
                <c:pt idx="4083">
                  <c:v>6385422</c:v>
                </c:pt>
                <c:pt idx="4084">
                  <c:v>6385409</c:v>
                </c:pt>
                <c:pt idx="4085">
                  <c:v>6385389</c:v>
                </c:pt>
                <c:pt idx="4086">
                  <c:v>6385539</c:v>
                </c:pt>
                <c:pt idx="4087">
                  <c:v>6385712</c:v>
                </c:pt>
                <c:pt idx="4088">
                  <c:v>6385685</c:v>
                </c:pt>
                <c:pt idx="4089">
                  <c:v>6385576</c:v>
                </c:pt>
                <c:pt idx="4090">
                  <c:v>6385571</c:v>
                </c:pt>
                <c:pt idx="4091">
                  <c:v>6385813</c:v>
                </c:pt>
                <c:pt idx="4092">
                  <c:v>6385431</c:v>
                </c:pt>
                <c:pt idx="4093">
                  <c:v>6385756</c:v>
                </c:pt>
                <c:pt idx="4094">
                  <c:v>6385496</c:v>
                </c:pt>
                <c:pt idx="4095">
                  <c:v>6385594</c:v>
                </c:pt>
                <c:pt idx="4096">
                  <c:v>6385662</c:v>
                </c:pt>
                <c:pt idx="4097">
                  <c:v>6385706</c:v>
                </c:pt>
                <c:pt idx="4098">
                  <c:v>6385638</c:v>
                </c:pt>
                <c:pt idx="4099">
                  <c:v>6385588</c:v>
                </c:pt>
                <c:pt idx="4100">
                  <c:v>6385757</c:v>
                </c:pt>
                <c:pt idx="4101">
                  <c:v>6385729</c:v>
                </c:pt>
                <c:pt idx="4102">
                  <c:v>6385780</c:v>
                </c:pt>
                <c:pt idx="4103">
                  <c:v>6385624</c:v>
                </c:pt>
                <c:pt idx="4104">
                  <c:v>6385544</c:v>
                </c:pt>
                <c:pt idx="4105">
                  <c:v>6385572</c:v>
                </c:pt>
                <c:pt idx="4106">
                  <c:v>6385456</c:v>
                </c:pt>
                <c:pt idx="4107">
                  <c:v>6385457</c:v>
                </c:pt>
                <c:pt idx="4108">
                  <c:v>6385490</c:v>
                </c:pt>
                <c:pt idx="4109">
                  <c:v>6385540</c:v>
                </c:pt>
                <c:pt idx="4110">
                  <c:v>6385335</c:v>
                </c:pt>
                <c:pt idx="4111">
                  <c:v>6385444</c:v>
                </c:pt>
                <c:pt idx="4112">
                  <c:v>6385612</c:v>
                </c:pt>
                <c:pt idx="4113">
                  <c:v>6385820</c:v>
                </c:pt>
                <c:pt idx="4114">
                  <c:v>6385322</c:v>
                </c:pt>
                <c:pt idx="4115">
                  <c:v>6385408</c:v>
                </c:pt>
                <c:pt idx="4116">
                  <c:v>6385567</c:v>
                </c:pt>
                <c:pt idx="4117">
                  <c:v>6385563</c:v>
                </c:pt>
                <c:pt idx="4118">
                  <c:v>6385545</c:v>
                </c:pt>
                <c:pt idx="4119">
                  <c:v>6385435</c:v>
                </c:pt>
                <c:pt idx="4120">
                  <c:v>6385503</c:v>
                </c:pt>
                <c:pt idx="4121">
                  <c:v>6385699</c:v>
                </c:pt>
                <c:pt idx="4122">
                  <c:v>6385687</c:v>
                </c:pt>
                <c:pt idx="4123">
                  <c:v>6385337</c:v>
                </c:pt>
                <c:pt idx="4124">
                  <c:v>6385616</c:v>
                </c:pt>
                <c:pt idx="4125">
                  <c:v>6385688</c:v>
                </c:pt>
                <c:pt idx="4126">
                  <c:v>6385577</c:v>
                </c:pt>
                <c:pt idx="4127">
                  <c:v>6385640</c:v>
                </c:pt>
                <c:pt idx="4128">
                  <c:v>6385434</c:v>
                </c:pt>
                <c:pt idx="4129">
                  <c:v>6385394</c:v>
                </c:pt>
                <c:pt idx="4130">
                  <c:v>6385433</c:v>
                </c:pt>
                <c:pt idx="4131">
                  <c:v>6385612</c:v>
                </c:pt>
                <c:pt idx="4132">
                  <c:v>6385591</c:v>
                </c:pt>
                <c:pt idx="4133">
                  <c:v>6385654</c:v>
                </c:pt>
                <c:pt idx="4134">
                  <c:v>6385782</c:v>
                </c:pt>
                <c:pt idx="4135">
                  <c:v>6385552</c:v>
                </c:pt>
                <c:pt idx="4136">
                  <c:v>6385799</c:v>
                </c:pt>
                <c:pt idx="4137">
                  <c:v>6385658</c:v>
                </c:pt>
                <c:pt idx="4138">
                  <c:v>6385659</c:v>
                </c:pt>
                <c:pt idx="4139">
                  <c:v>6385521</c:v>
                </c:pt>
                <c:pt idx="4140">
                  <c:v>6385655</c:v>
                </c:pt>
                <c:pt idx="4141">
                  <c:v>6385519</c:v>
                </c:pt>
                <c:pt idx="4142">
                  <c:v>6385363</c:v>
                </c:pt>
                <c:pt idx="4143">
                  <c:v>6385565</c:v>
                </c:pt>
                <c:pt idx="4144">
                  <c:v>6385580</c:v>
                </c:pt>
                <c:pt idx="4145">
                  <c:v>6385488</c:v>
                </c:pt>
                <c:pt idx="4146">
                  <c:v>6385606</c:v>
                </c:pt>
                <c:pt idx="4147">
                  <c:v>6385761</c:v>
                </c:pt>
                <c:pt idx="4148">
                  <c:v>6385762</c:v>
                </c:pt>
                <c:pt idx="4149">
                  <c:v>6385594</c:v>
                </c:pt>
                <c:pt idx="4150">
                  <c:v>6385432</c:v>
                </c:pt>
                <c:pt idx="4151">
                  <c:v>6385482</c:v>
                </c:pt>
                <c:pt idx="4152">
                  <c:v>6385700</c:v>
                </c:pt>
                <c:pt idx="4153">
                  <c:v>6385541</c:v>
                </c:pt>
                <c:pt idx="4154">
                  <c:v>6385760</c:v>
                </c:pt>
                <c:pt idx="4155">
                  <c:v>6385684</c:v>
                </c:pt>
                <c:pt idx="4156">
                  <c:v>6385801</c:v>
                </c:pt>
                <c:pt idx="4157">
                  <c:v>6385617</c:v>
                </c:pt>
                <c:pt idx="4158">
                  <c:v>6385497</c:v>
                </c:pt>
                <c:pt idx="4159">
                  <c:v>6385573</c:v>
                </c:pt>
                <c:pt idx="4160">
                  <c:v>6385685</c:v>
                </c:pt>
                <c:pt idx="4161">
                  <c:v>6385329</c:v>
                </c:pt>
                <c:pt idx="4162">
                  <c:v>6385593</c:v>
                </c:pt>
                <c:pt idx="4163">
                  <c:v>6385587</c:v>
                </c:pt>
                <c:pt idx="4164">
                  <c:v>6385737</c:v>
                </c:pt>
                <c:pt idx="4165">
                  <c:v>6385530</c:v>
                </c:pt>
                <c:pt idx="4166">
                  <c:v>6385551</c:v>
                </c:pt>
                <c:pt idx="4167">
                  <c:v>6385595</c:v>
                </c:pt>
                <c:pt idx="4168">
                  <c:v>6385650</c:v>
                </c:pt>
                <c:pt idx="4169">
                  <c:v>6385681</c:v>
                </c:pt>
                <c:pt idx="4170">
                  <c:v>6385563</c:v>
                </c:pt>
                <c:pt idx="4171">
                  <c:v>6385555</c:v>
                </c:pt>
                <c:pt idx="4172">
                  <c:v>6385700</c:v>
                </c:pt>
                <c:pt idx="4173">
                  <c:v>6385529</c:v>
                </c:pt>
                <c:pt idx="4174">
                  <c:v>6385660</c:v>
                </c:pt>
                <c:pt idx="4175">
                  <c:v>6385512</c:v>
                </c:pt>
                <c:pt idx="4176">
                  <c:v>6385539</c:v>
                </c:pt>
                <c:pt idx="4177">
                  <c:v>6385401</c:v>
                </c:pt>
                <c:pt idx="4178">
                  <c:v>6385498</c:v>
                </c:pt>
                <c:pt idx="4179">
                  <c:v>6385539</c:v>
                </c:pt>
                <c:pt idx="4180">
                  <c:v>6385414</c:v>
                </c:pt>
                <c:pt idx="4181">
                  <c:v>6385599</c:v>
                </c:pt>
                <c:pt idx="4182">
                  <c:v>6385727</c:v>
                </c:pt>
                <c:pt idx="4183">
                  <c:v>6385734</c:v>
                </c:pt>
                <c:pt idx="4184">
                  <c:v>6385508</c:v>
                </c:pt>
                <c:pt idx="4185">
                  <c:v>6385598</c:v>
                </c:pt>
                <c:pt idx="4186">
                  <c:v>6385363</c:v>
                </c:pt>
                <c:pt idx="4187">
                  <c:v>6385631</c:v>
                </c:pt>
                <c:pt idx="4188">
                  <c:v>6385784</c:v>
                </c:pt>
                <c:pt idx="4189">
                  <c:v>6385329</c:v>
                </c:pt>
                <c:pt idx="4190">
                  <c:v>6385627</c:v>
                </c:pt>
                <c:pt idx="4191">
                  <c:v>6385617</c:v>
                </c:pt>
                <c:pt idx="4192">
                  <c:v>6385464</c:v>
                </c:pt>
                <c:pt idx="4193">
                  <c:v>6385560</c:v>
                </c:pt>
                <c:pt idx="4194">
                  <c:v>6385659</c:v>
                </c:pt>
                <c:pt idx="4195">
                  <c:v>6385718</c:v>
                </c:pt>
                <c:pt idx="4196">
                  <c:v>6385534</c:v>
                </c:pt>
                <c:pt idx="4197">
                  <c:v>6385782</c:v>
                </c:pt>
                <c:pt idx="4198">
                  <c:v>6385496</c:v>
                </c:pt>
                <c:pt idx="4199">
                  <c:v>6385749</c:v>
                </c:pt>
                <c:pt idx="4200">
                  <c:v>6385675</c:v>
                </c:pt>
                <c:pt idx="4201">
                  <c:v>6385525</c:v>
                </c:pt>
                <c:pt idx="4202">
                  <c:v>6385683</c:v>
                </c:pt>
                <c:pt idx="4203">
                  <c:v>6385510</c:v>
                </c:pt>
                <c:pt idx="4204">
                  <c:v>6385616</c:v>
                </c:pt>
                <c:pt idx="4205">
                  <c:v>6385584</c:v>
                </c:pt>
                <c:pt idx="4206">
                  <c:v>6385571</c:v>
                </c:pt>
                <c:pt idx="4207">
                  <c:v>6385646</c:v>
                </c:pt>
                <c:pt idx="4208">
                  <c:v>6385744</c:v>
                </c:pt>
                <c:pt idx="4209">
                  <c:v>6385667</c:v>
                </c:pt>
                <c:pt idx="4210">
                  <c:v>6385716</c:v>
                </c:pt>
                <c:pt idx="4211">
                  <c:v>6385871</c:v>
                </c:pt>
                <c:pt idx="4212">
                  <c:v>6385736</c:v>
                </c:pt>
                <c:pt idx="4213">
                  <c:v>6385627</c:v>
                </c:pt>
                <c:pt idx="4214">
                  <c:v>6385604</c:v>
                </c:pt>
                <c:pt idx="4215">
                  <c:v>6385504</c:v>
                </c:pt>
                <c:pt idx="4216">
                  <c:v>6385496</c:v>
                </c:pt>
                <c:pt idx="4217">
                  <c:v>6385675</c:v>
                </c:pt>
                <c:pt idx="4218">
                  <c:v>6385697</c:v>
                </c:pt>
                <c:pt idx="4219">
                  <c:v>6385659</c:v>
                </c:pt>
                <c:pt idx="4220">
                  <c:v>6385593</c:v>
                </c:pt>
                <c:pt idx="4221">
                  <c:v>6385850</c:v>
                </c:pt>
                <c:pt idx="4222">
                  <c:v>6385728</c:v>
                </c:pt>
                <c:pt idx="4223">
                  <c:v>6385610</c:v>
                </c:pt>
                <c:pt idx="4224">
                  <c:v>6385526</c:v>
                </c:pt>
                <c:pt idx="4225">
                  <c:v>6385657</c:v>
                </c:pt>
                <c:pt idx="4226">
                  <c:v>6385626</c:v>
                </c:pt>
                <c:pt idx="4227">
                  <c:v>6385494</c:v>
                </c:pt>
                <c:pt idx="4228">
                  <c:v>6385522</c:v>
                </c:pt>
                <c:pt idx="4229">
                  <c:v>6385355</c:v>
                </c:pt>
                <c:pt idx="4230">
                  <c:v>6385558</c:v>
                </c:pt>
                <c:pt idx="4231">
                  <c:v>6385696</c:v>
                </c:pt>
                <c:pt idx="4232">
                  <c:v>6385687</c:v>
                </c:pt>
                <c:pt idx="4233">
                  <c:v>6385670</c:v>
                </c:pt>
                <c:pt idx="4234">
                  <c:v>6385541</c:v>
                </c:pt>
                <c:pt idx="4235">
                  <c:v>6385742</c:v>
                </c:pt>
                <c:pt idx="4236">
                  <c:v>6385676</c:v>
                </c:pt>
                <c:pt idx="4237">
                  <c:v>6385566</c:v>
                </c:pt>
                <c:pt idx="4238">
                  <c:v>6385693</c:v>
                </c:pt>
                <c:pt idx="4239">
                  <c:v>6385514</c:v>
                </c:pt>
                <c:pt idx="4240">
                  <c:v>6385556</c:v>
                </c:pt>
                <c:pt idx="4241">
                  <c:v>6385718</c:v>
                </c:pt>
                <c:pt idx="4242">
                  <c:v>6385643</c:v>
                </c:pt>
                <c:pt idx="4243">
                  <c:v>6385548</c:v>
                </c:pt>
                <c:pt idx="4244">
                  <c:v>6385489</c:v>
                </c:pt>
                <c:pt idx="4245">
                  <c:v>6385762</c:v>
                </c:pt>
                <c:pt idx="4246">
                  <c:v>6385539</c:v>
                </c:pt>
                <c:pt idx="4247">
                  <c:v>6385615</c:v>
                </c:pt>
                <c:pt idx="4248">
                  <c:v>6385685</c:v>
                </c:pt>
                <c:pt idx="4249">
                  <c:v>6385787</c:v>
                </c:pt>
                <c:pt idx="4250">
                  <c:v>6385573</c:v>
                </c:pt>
                <c:pt idx="4251">
                  <c:v>6385582</c:v>
                </c:pt>
                <c:pt idx="4252">
                  <c:v>6385456</c:v>
                </c:pt>
                <c:pt idx="4253">
                  <c:v>6385503</c:v>
                </c:pt>
                <c:pt idx="4254">
                  <c:v>6385283</c:v>
                </c:pt>
                <c:pt idx="4255">
                  <c:v>6385539</c:v>
                </c:pt>
                <c:pt idx="4256">
                  <c:v>6385633</c:v>
                </c:pt>
                <c:pt idx="4257">
                  <c:v>6385652</c:v>
                </c:pt>
                <c:pt idx="4258">
                  <c:v>6385805</c:v>
                </c:pt>
                <c:pt idx="4259">
                  <c:v>6385642</c:v>
                </c:pt>
                <c:pt idx="4260">
                  <c:v>6385557</c:v>
                </c:pt>
                <c:pt idx="4261">
                  <c:v>6385712</c:v>
                </c:pt>
                <c:pt idx="4262">
                  <c:v>6385569</c:v>
                </c:pt>
                <c:pt idx="4263">
                  <c:v>6385736</c:v>
                </c:pt>
                <c:pt idx="4264">
                  <c:v>6385717</c:v>
                </c:pt>
                <c:pt idx="4265">
                  <c:v>6385681</c:v>
                </c:pt>
                <c:pt idx="4266">
                  <c:v>6385519</c:v>
                </c:pt>
                <c:pt idx="4267">
                  <c:v>6385788</c:v>
                </c:pt>
                <c:pt idx="4268">
                  <c:v>6385504</c:v>
                </c:pt>
                <c:pt idx="4269">
                  <c:v>6385492</c:v>
                </c:pt>
                <c:pt idx="4270">
                  <c:v>6385545</c:v>
                </c:pt>
                <c:pt idx="4271">
                  <c:v>6385537</c:v>
                </c:pt>
                <c:pt idx="4272">
                  <c:v>6385529</c:v>
                </c:pt>
                <c:pt idx="4273">
                  <c:v>6385559</c:v>
                </c:pt>
                <c:pt idx="4274">
                  <c:v>6385626</c:v>
                </c:pt>
                <c:pt idx="4275">
                  <c:v>6385623</c:v>
                </c:pt>
                <c:pt idx="4276">
                  <c:v>6385541</c:v>
                </c:pt>
                <c:pt idx="4277">
                  <c:v>6385731</c:v>
                </c:pt>
                <c:pt idx="4278">
                  <c:v>6385594</c:v>
                </c:pt>
                <c:pt idx="4279">
                  <c:v>6385490</c:v>
                </c:pt>
                <c:pt idx="4280">
                  <c:v>6385636</c:v>
                </c:pt>
                <c:pt idx="4281">
                  <c:v>6385428</c:v>
                </c:pt>
                <c:pt idx="4282">
                  <c:v>6385418</c:v>
                </c:pt>
                <c:pt idx="4283">
                  <c:v>6385461</c:v>
                </c:pt>
                <c:pt idx="4284">
                  <c:v>6385579</c:v>
                </c:pt>
                <c:pt idx="4285">
                  <c:v>6385512</c:v>
                </c:pt>
                <c:pt idx="4286">
                  <c:v>6385378</c:v>
                </c:pt>
                <c:pt idx="4287">
                  <c:v>6385522</c:v>
                </c:pt>
                <c:pt idx="4288">
                  <c:v>6385563</c:v>
                </c:pt>
                <c:pt idx="4289">
                  <c:v>6385422</c:v>
                </c:pt>
                <c:pt idx="4290">
                  <c:v>6385510</c:v>
                </c:pt>
                <c:pt idx="4291">
                  <c:v>6385564</c:v>
                </c:pt>
                <c:pt idx="4292">
                  <c:v>6385538</c:v>
                </c:pt>
                <c:pt idx="4293">
                  <c:v>6385429</c:v>
                </c:pt>
                <c:pt idx="4294">
                  <c:v>6385589</c:v>
                </c:pt>
                <c:pt idx="4295">
                  <c:v>6385561</c:v>
                </c:pt>
                <c:pt idx="4296">
                  <c:v>6385548</c:v>
                </c:pt>
                <c:pt idx="4297">
                  <c:v>6385762</c:v>
                </c:pt>
                <c:pt idx="4298">
                  <c:v>6385424</c:v>
                </c:pt>
                <c:pt idx="4299">
                  <c:v>6385732</c:v>
                </c:pt>
                <c:pt idx="4300">
                  <c:v>6385435</c:v>
                </c:pt>
                <c:pt idx="4301">
                  <c:v>6385651</c:v>
                </c:pt>
                <c:pt idx="4302">
                  <c:v>6385637</c:v>
                </c:pt>
                <c:pt idx="4303">
                  <c:v>6385622</c:v>
                </c:pt>
                <c:pt idx="4304">
                  <c:v>6385692</c:v>
                </c:pt>
                <c:pt idx="4305">
                  <c:v>6385763</c:v>
                </c:pt>
                <c:pt idx="4306">
                  <c:v>6385666</c:v>
                </c:pt>
                <c:pt idx="4307">
                  <c:v>6385819</c:v>
                </c:pt>
                <c:pt idx="4308">
                  <c:v>6385556</c:v>
                </c:pt>
                <c:pt idx="4309">
                  <c:v>6385560</c:v>
                </c:pt>
                <c:pt idx="4310">
                  <c:v>6385639</c:v>
                </c:pt>
                <c:pt idx="4311">
                  <c:v>6385535</c:v>
                </c:pt>
                <c:pt idx="4312">
                  <c:v>6385393</c:v>
                </c:pt>
                <c:pt idx="4313">
                  <c:v>6385594</c:v>
                </c:pt>
                <c:pt idx="4314">
                  <c:v>6385390</c:v>
                </c:pt>
                <c:pt idx="4315">
                  <c:v>6385612</c:v>
                </c:pt>
                <c:pt idx="4316">
                  <c:v>6385706</c:v>
                </c:pt>
                <c:pt idx="4317">
                  <c:v>6385532</c:v>
                </c:pt>
                <c:pt idx="4318">
                  <c:v>6385494</c:v>
                </c:pt>
                <c:pt idx="4319">
                  <c:v>6385451</c:v>
                </c:pt>
                <c:pt idx="4320">
                  <c:v>6385440</c:v>
                </c:pt>
                <c:pt idx="4321">
                  <c:v>6385653</c:v>
                </c:pt>
                <c:pt idx="4322">
                  <c:v>6385417</c:v>
                </c:pt>
                <c:pt idx="4323">
                  <c:v>6385579</c:v>
                </c:pt>
                <c:pt idx="4324">
                  <c:v>6385399</c:v>
                </c:pt>
                <c:pt idx="4325">
                  <c:v>6385728</c:v>
                </c:pt>
                <c:pt idx="4326">
                  <c:v>6385683</c:v>
                </c:pt>
                <c:pt idx="4327">
                  <c:v>6385619</c:v>
                </c:pt>
                <c:pt idx="4328">
                  <c:v>6385819</c:v>
                </c:pt>
                <c:pt idx="4329">
                  <c:v>6385799</c:v>
                </c:pt>
                <c:pt idx="4330">
                  <c:v>6385679</c:v>
                </c:pt>
                <c:pt idx="4331">
                  <c:v>6385598</c:v>
                </c:pt>
                <c:pt idx="4332">
                  <c:v>6385728</c:v>
                </c:pt>
                <c:pt idx="4333">
                  <c:v>6385492</c:v>
                </c:pt>
                <c:pt idx="4334">
                  <c:v>6385638</c:v>
                </c:pt>
                <c:pt idx="4335">
                  <c:v>6385379</c:v>
                </c:pt>
                <c:pt idx="4336">
                  <c:v>6385514</c:v>
                </c:pt>
                <c:pt idx="4337">
                  <c:v>6385556</c:v>
                </c:pt>
                <c:pt idx="4338">
                  <c:v>6385508</c:v>
                </c:pt>
                <c:pt idx="4339">
                  <c:v>6385562</c:v>
                </c:pt>
                <c:pt idx="4340">
                  <c:v>6385413</c:v>
                </c:pt>
                <c:pt idx="4341">
                  <c:v>6385527</c:v>
                </c:pt>
                <c:pt idx="4342">
                  <c:v>6385584</c:v>
                </c:pt>
                <c:pt idx="4343">
                  <c:v>6385291</c:v>
                </c:pt>
                <c:pt idx="4344">
                  <c:v>6385718</c:v>
                </c:pt>
                <c:pt idx="4345">
                  <c:v>6385643</c:v>
                </c:pt>
                <c:pt idx="4346">
                  <c:v>6385540</c:v>
                </c:pt>
                <c:pt idx="4347">
                  <c:v>6385394</c:v>
                </c:pt>
                <c:pt idx="4348">
                  <c:v>6385373</c:v>
                </c:pt>
                <c:pt idx="4349">
                  <c:v>6385517</c:v>
                </c:pt>
                <c:pt idx="4350">
                  <c:v>6385437</c:v>
                </c:pt>
                <c:pt idx="4351">
                  <c:v>6385454</c:v>
                </c:pt>
                <c:pt idx="4352">
                  <c:v>6385323</c:v>
                </c:pt>
                <c:pt idx="4353">
                  <c:v>6385550</c:v>
                </c:pt>
                <c:pt idx="4354">
                  <c:v>6385674</c:v>
                </c:pt>
                <c:pt idx="4355">
                  <c:v>6385708</c:v>
                </c:pt>
                <c:pt idx="4356">
                  <c:v>6385546</c:v>
                </c:pt>
                <c:pt idx="4357">
                  <c:v>6385745</c:v>
                </c:pt>
                <c:pt idx="4358">
                  <c:v>6385643</c:v>
                </c:pt>
                <c:pt idx="4359">
                  <c:v>6385614</c:v>
                </c:pt>
                <c:pt idx="4360">
                  <c:v>6385616</c:v>
                </c:pt>
                <c:pt idx="4361">
                  <c:v>6385599</c:v>
                </c:pt>
                <c:pt idx="4362">
                  <c:v>6385477</c:v>
                </c:pt>
                <c:pt idx="4363">
                  <c:v>6385678</c:v>
                </c:pt>
                <c:pt idx="4364">
                  <c:v>6385694</c:v>
                </c:pt>
                <c:pt idx="4365">
                  <c:v>6385604</c:v>
                </c:pt>
                <c:pt idx="4366">
                  <c:v>6385711</c:v>
                </c:pt>
                <c:pt idx="4367">
                  <c:v>6385687</c:v>
                </c:pt>
                <c:pt idx="4368">
                  <c:v>6385667</c:v>
                </c:pt>
                <c:pt idx="4369">
                  <c:v>6385849</c:v>
                </c:pt>
                <c:pt idx="4370">
                  <c:v>6385581</c:v>
                </c:pt>
                <c:pt idx="4371">
                  <c:v>6385573</c:v>
                </c:pt>
                <c:pt idx="4372">
                  <c:v>6385870</c:v>
                </c:pt>
                <c:pt idx="4373">
                  <c:v>6385609</c:v>
                </c:pt>
                <c:pt idx="4374">
                  <c:v>6385426</c:v>
                </c:pt>
                <c:pt idx="4375">
                  <c:v>6385685</c:v>
                </c:pt>
                <c:pt idx="4376">
                  <c:v>6385432</c:v>
                </c:pt>
                <c:pt idx="4377">
                  <c:v>6385526</c:v>
                </c:pt>
                <c:pt idx="4378">
                  <c:v>6385484</c:v>
                </c:pt>
                <c:pt idx="4379">
                  <c:v>6385605</c:v>
                </c:pt>
                <c:pt idx="4380">
                  <c:v>6385519</c:v>
                </c:pt>
                <c:pt idx="4381">
                  <c:v>6385716</c:v>
                </c:pt>
                <c:pt idx="4382">
                  <c:v>6385526</c:v>
                </c:pt>
                <c:pt idx="4383">
                  <c:v>6385675</c:v>
                </c:pt>
                <c:pt idx="4384">
                  <c:v>6385554</c:v>
                </c:pt>
                <c:pt idx="4385">
                  <c:v>6385408</c:v>
                </c:pt>
                <c:pt idx="4386">
                  <c:v>6385735</c:v>
                </c:pt>
                <c:pt idx="4387">
                  <c:v>6385410</c:v>
                </c:pt>
                <c:pt idx="4388">
                  <c:v>6385491</c:v>
                </c:pt>
                <c:pt idx="4389">
                  <c:v>6385461</c:v>
                </c:pt>
                <c:pt idx="4390">
                  <c:v>6385442</c:v>
                </c:pt>
                <c:pt idx="4391">
                  <c:v>6385521</c:v>
                </c:pt>
                <c:pt idx="4392">
                  <c:v>6385472</c:v>
                </c:pt>
                <c:pt idx="4393">
                  <c:v>6385307</c:v>
                </c:pt>
                <c:pt idx="4394">
                  <c:v>6385559</c:v>
                </c:pt>
                <c:pt idx="4395">
                  <c:v>6385523</c:v>
                </c:pt>
                <c:pt idx="4396">
                  <c:v>6385368</c:v>
                </c:pt>
                <c:pt idx="4397">
                  <c:v>6385703</c:v>
                </c:pt>
                <c:pt idx="4398">
                  <c:v>6385437</c:v>
                </c:pt>
                <c:pt idx="4399">
                  <c:v>6385631</c:v>
                </c:pt>
                <c:pt idx="4400">
                  <c:v>6385404</c:v>
                </c:pt>
                <c:pt idx="4401">
                  <c:v>6385515</c:v>
                </c:pt>
                <c:pt idx="4402">
                  <c:v>6385518</c:v>
                </c:pt>
                <c:pt idx="4403">
                  <c:v>6385593</c:v>
                </c:pt>
                <c:pt idx="4404">
                  <c:v>6385594</c:v>
                </c:pt>
                <c:pt idx="4405">
                  <c:v>6385724</c:v>
                </c:pt>
                <c:pt idx="4406">
                  <c:v>6385841</c:v>
                </c:pt>
                <c:pt idx="4407">
                  <c:v>6385405</c:v>
                </c:pt>
                <c:pt idx="4408">
                  <c:v>6385665</c:v>
                </c:pt>
                <c:pt idx="4409">
                  <c:v>6385809</c:v>
                </c:pt>
                <c:pt idx="4410">
                  <c:v>6385616</c:v>
                </c:pt>
                <c:pt idx="4411">
                  <c:v>6385791</c:v>
                </c:pt>
                <c:pt idx="4412">
                  <c:v>6385615</c:v>
                </c:pt>
                <c:pt idx="4413">
                  <c:v>6385397</c:v>
                </c:pt>
                <c:pt idx="4414">
                  <c:v>6385541</c:v>
                </c:pt>
                <c:pt idx="4415">
                  <c:v>6385496</c:v>
                </c:pt>
                <c:pt idx="4416">
                  <c:v>6385450</c:v>
                </c:pt>
                <c:pt idx="4417">
                  <c:v>6385661</c:v>
                </c:pt>
                <c:pt idx="4418">
                  <c:v>6385350</c:v>
                </c:pt>
                <c:pt idx="4419">
                  <c:v>6385385</c:v>
                </c:pt>
                <c:pt idx="4420">
                  <c:v>6385571</c:v>
                </c:pt>
                <c:pt idx="4421">
                  <c:v>6385752</c:v>
                </c:pt>
                <c:pt idx="4422">
                  <c:v>6385498</c:v>
                </c:pt>
                <c:pt idx="4423">
                  <c:v>6385558</c:v>
                </c:pt>
                <c:pt idx="4424">
                  <c:v>6385515</c:v>
                </c:pt>
                <c:pt idx="4425">
                  <c:v>6385382</c:v>
                </c:pt>
                <c:pt idx="4426">
                  <c:v>6385447</c:v>
                </c:pt>
                <c:pt idx="4427">
                  <c:v>6385483</c:v>
                </c:pt>
                <c:pt idx="4428">
                  <c:v>6385595</c:v>
                </c:pt>
                <c:pt idx="4429">
                  <c:v>6385784</c:v>
                </c:pt>
                <c:pt idx="4430">
                  <c:v>6385537</c:v>
                </c:pt>
                <c:pt idx="4431">
                  <c:v>6385677</c:v>
                </c:pt>
                <c:pt idx="4432">
                  <c:v>6385788</c:v>
                </c:pt>
                <c:pt idx="4433">
                  <c:v>6385493</c:v>
                </c:pt>
                <c:pt idx="4434">
                  <c:v>6385333</c:v>
                </c:pt>
                <c:pt idx="4435">
                  <c:v>6385378</c:v>
                </c:pt>
                <c:pt idx="4436">
                  <c:v>6385661</c:v>
                </c:pt>
                <c:pt idx="4437">
                  <c:v>6385826</c:v>
                </c:pt>
                <c:pt idx="4438">
                  <c:v>6385390</c:v>
                </c:pt>
                <c:pt idx="4439">
                  <c:v>6385847</c:v>
                </c:pt>
                <c:pt idx="4440">
                  <c:v>6385648</c:v>
                </c:pt>
                <c:pt idx="4441">
                  <c:v>6385595</c:v>
                </c:pt>
                <c:pt idx="4442">
                  <c:v>6385333</c:v>
                </c:pt>
                <c:pt idx="4443">
                  <c:v>6385465</c:v>
                </c:pt>
                <c:pt idx="4444">
                  <c:v>6385436</c:v>
                </c:pt>
                <c:pt idx="4445">
                  <c:v>6385456</c:v>
                </c:pt>
                <c:pt idx="4446">
                  <c:v>6385297</c:v>
                </c:pt>
                <c:pt idx="4447">
                  <c:v>6385533</c:v>
                </c:pt>
                <c:pt idx="4448">
                  <c:v>6385329</c:v>
                </c:pt>
                <c:pt idx="4449">
                  <c:v>6385696</c:v>
                </c:pt>
                <c:pt idx="4450">
                  <c:v>6385570</c:v>
                </c:pt>
                <c:pt idx="4451">
                  <c:v>6385408</c:v>
                </c:pt>
                <c:pt idx="4452">
                  <c:v>6385723</c:v>
                </c:pt>
                <c:pt idx="4453">
                  <c:v>6385599</c:v>
                </c:pt>
                <c:pt idx="4454">
                  <c:v>6385573</c:v>
                </c:pt>
                <c:pt idx="4455">
                  <c:v>6385768</c:v>
                </c:pt>
                <c:pt idx="4456">
                  <c:v>6385714</c:v>
                </c:pt>
                <c:pt idx="4457">
                  <c:v>6385501</c:v>
                </c:pt>
                <c:pt idx="4458">
                  <c:v>6385581</c:v>
                </c:pt>
                <c:pt idx="4459">
                  <c:v>6385595</c:v>
                </c:pt>
                <c:pt idx="4460">
                  <c:v>6385333</c:v>
                </c:pt>
                <c:pt idx="4461">
                  <c:v>6385473</c:v>
                </c:pt>
                <c:pt idx="4462">
                  <c:v>6385367</c:v>
                </c:pt>
                <c:pt idx="4463">
                  <c:v>6385525</c:v>
                </c:pt>
                <c:pt idx="4464">
                  <c:v>6385305</c:v>
                </c:pt>
                <c:pt idx="4465">
                  <c:v>6385676</c:v>
                </c:pt>
                <c:pt idx="4466">
                  <c:v>6385544</c:v>
                </c:pt>
                <c:pt idx="4467">
                  <c:v>6385471</c:v>
                </c:pt>
                <c:pt idx="4468">
                  <c:v>6385515</c:v>
                </c:pt>
                <c:pt idx="4469">
                  <c:v>6385688</c:v>
                </c:pt>
                <c:pt idx="4470">
                  <c:v>6385691</c:v>
                </c:pt>
                <c:pt idx="4471">
                  <c:v>6385779</c:v>
                </c:pt>
                <c:pt idx="4472">
                  <c:v>6385861</c:v>
                </c:pt>
                <c:pt idx="4473">
                  <c:v>6385732</c:v>
                </c:pt>
                <c:pt idx="4474">
                  <c:v>6385881</c:v>
                </c:pt>
                <c:pt idx="4475">
                  <c:v>6385874</c:v>
                </c:pt>
                <c:pt idx="4476">
                  <c:v>6385536</c:v>
                </c:pt>
                <c:pt idx="4477">
                  <c:v>6385564</c:v>
                </c:pt>
                <c:pt idx="4478">
                  <c:v>6385649</c:v>
                </c:pt>
                <c:pt idx="4479">
                  <c:v>6385832</c:v>
                </c:pt>
                <c:pt idx="4480">
                  <c:v>6386233</c:v>
                </c:pt>
                <c:pt idx="4481">
                  <c:v>6386064</c:v>
                </c:pt>
                <c:pt idx="4482">
                  <c:v>6385711</c:v>
                </c:pt>
                <c:pt idx="4483">
                  <c:v>6385662</c:v>
                </c:pt>
                <c:pt idx="4484">
                  <c:v>6385611</c:v>
                </c:pt>
                <c:pt idx="4485">
                  <c:v>6385985</c:v>
                </c:pt>
                <c:pt idx="4486">
                  <c:v>6385947</c:v>
                </c:pt>
                <c:pt idx="4487">
                  <c:v>6385865</c:v>
                </c:pt>
                <c:pt idx="4488">
                  <c:v>6385783</c:v>
                </c:pt>
                <c:pt idx="4489">
                  <c:v>6386184</c:v>
                </c:pt>
                <c:pt idx="4490">
                  <c:v>6385930</c:v>
                </c:pt>
                <c:pt idx="4491">
                  <c:v>6385804</c:v>
                </c:pt>
                <c:pt idx="4492">
                  <c:v>6385958</c:v>
                </c:pt>
                <c:pt idx="4493">
                  <c:v>6385782</c:v>
                </c:pt>
                <c:pt idx="4494">
                  <c:v>6385659</c:v>
                </c:pt>
                <c:pt idx="4495">
                  <c:v>6385652</c:v>
                </c:pt>
                <c:pt idx="4496">
                  <c:v>6385877</c:v>
                </c:pt>
                <c:pt idx="4497">
                  <c:v>6386092</c:v>
                </c:pt>
                <c:pt idx="4498">
                  <c:v>6385818</c:v>
                </c:pt>
                <c:pt idx="4499">
                  <c:v>6385773</c:v>
                </c:pt>
                <c:pt idx="4500">
                  <c:v>6385620</c:v>
                </c:pt>
                <c:pt idx="4501">
                  <c:v>6385759</c:v>
                </c:pt>
                <c:pt idx="4502">
                  <c:v>6385738</c:v>
                </c:pt>
                <c:pt idx="4503">
                  <c:v>6386005</c:v>
                </c:pt>
                <c:pt idx="4504">
                  <c:v>6385751</c:v>
                </c:pt>
                <c:pt idx="4505">
                  <c:v>6386030</c:v>
                </c:pt>
                <c:pt idx="4506">
                  <c:v>6385931</c:v>
                </c:pt>
                <c:pt idx="4507">
                  <c:v>6385671</c:v>
                </c:pt>
                <c:pt idx="4508">
                  <c:v>6385579</c:v>
                </c:pt>
                <c:pt idx="4509">
                  <c:v>6385711</c:v>
                </c:pt>
                <c:pt idx="4510">
                  <c:v>6386038</c:v>
                </c:pt>
                <c:pt idx="4511">
                  <c:v>6385817</c:v>
                </c:pt>
                <c:pt idx="4512">
                  <c:v>6385849</c:v>
                </c:pt>
                <c:pt idx="4513">
                  <c:v>6386188</c:v>
                </c:pt>
                <c:pt idx="4514">
                  <c:v>6385660</c:v>
                </c:pt>
                <c:pt idx="4515">
                  <c:v>6385842</c:v>
                </c:pt>
                <c:pt idx="4516">
                  <c:v>6385946</c:v>
                </c:pt>
                <c:pt idx="4517">
                  <c:v>6385596</c:v>
                </c:pt>
                <c:pt idx="4518">
                  <c:v>6385876</c:v>
                </c:pt>
                <c:pt idx="4519">
                  <c:v>6385638</c:v>
                </c:pt>
                <c:pt idx="4520">
                  <c:v>6385587</c:v>
                </c:pt>
                <c:pt idx="4521">
                  <c:v>6385797</c:v>
                </c:pt>
                <c:pt idx="4522">
                  <c:v>6386209</c:v>
                </c:pt>
                <c:pt idx="4523">
                  <c:v>6385925</c:v>
                </c:pt>
                <c:pt idx="4524">
                  <c:v>6385785</c:v>
                </c:pt>
                <c:pt idx="4525">
                  <c:v>6385930</c:v>
                </c:pt>
                <c:pt idx="4526">
                  <c:v>6385994</c:v>
                </c:pt>
                <c:pt idx="4527">
                  <c:v>6385989</c:v>
                </c:pt>
                <c:pt idx="4528">
                  <c:v>6385953</c:v>
                </c:pt>
                <c:pt idx="4529">
                  <c:v>6385851</c:v>
                </c:pt>
                <c:pt idx="4530">
                  <c:v>6385951</c:v>
                </c:pt>
                <c:pt idx="4531">
                  <c:v>6385998</c:v>
                </c:pt>
                <c:pt idx="4532">
                  <c:v>6385995</c:v>
                </c:pt>
                <c:pt idx="4533">
                  <c:v>6386026</c:v>
                </c:pt>
                <c:pt idx="4534">
                  <c:v>6385975</c:v>
                </c:pt>
                <c:pt idx="4535">
                  <c:v>6386233</c:v>
                </c:pt>
                <c:pt idx="4536">
                  <c:v>6385841</c:v>
                </c:pt>
                <c:pt idx="4537">
                  <c:v>6385750</c:v>
                </c:pt>
                <c:pt idx="4538">
                  <c:v>6385994</c:v>
                </c:pt>
                <c:pt idx="4539">
                  <c:v>6385845</c:v>
                </c:pt>
                <c:pt idx="4540">
                  <c:v>6385958</c:v>
                </c:pt>
                <c:pt idx="4541">
                  <c:v>6385998</c:v>
                </c:pt>
                <c:pt idx="4542">
                  <c:v>6386219</c:v>
                </c:pt>
                <c:pt idx="4543">
                  <c:v>6385945</c:v>
                </c:pt>
                <c:pt idx="4544">
                  <c:v>6385797</c:v>
                </c:pt>
                <c:pt idx="4545">
                  <c:v>6386098</c:v>
                </c:pt>
                <c:pt idx="4546">
                  <c:v>6386052</c:v>
                </c:pt>
                <c:pt idx="4547">
                  <c:v>6385755</c:v>
                </c:pt>
                <c:pt idx="4548">
                  <c:v>6386040</c:v>
                </c:pt>
                <c:pt idx="4549">
                  <c:v>6386093</c:v>
                </c:pt>
                <c:pt idx="4550">
                  <c:v>6386112</c:v>
                </c:pt>
                <c:pt idx="4551">
                  <c:v>6385856</c:v>
                </c:pt>
                <c:pt idx="4552">
                  <c:v>6385991</c:v>
                </c:pt>
                <c:pt idx="4553">
                  <c:v>6386156</c:v>
                </c:pt>
                <c:pt idx="4554">
                  <c:v>6386239</c:v>
                </c:pt>
                <c:pt idx="4555">
                  <c:v>6386097</c:v>
                </c:pt>
                <c:pt idx="4556">
                  <c:v>6386106</c:v>
                </c:pt>
                <c:pt idx="4557">
                  <c:v>6386159</c:v>
                </c:pt>
                <c:pt idx="4558">
                  <c:v>6386367</c:v>
                </c:pt>
                <c:pt idx="4559">
                  <c:v>6386175</c:v>
                </c:pt>
                <c:pt idx="4560">
                  <c:v>6386188</c:v>
                </c:pt>
                <c:pt idx="4561">
                  <c:v>6386038</c:v>
                </c:pt>
                <c:pt idx="4562">
                  <c:v>6386162</c:v>
                </c:pt>
                <c:pt idx="4563">
                  <c:v>6386357</c:v>
                </c:pt>
                <c:pt idx="4564">
                  <c:v>6386041</c:v>
                </c:pt>
                <c:pt idx="4565">
                  <c:v>6385981</c:v>
                </c:pt>
                <c:pt idx="4566">
                  <c:v>6385949</c:v>
                </c:pt>
                <c:pt idx="4567">
                  <c:v>6386132</c:v>
                </c:pt>
                <c:pt idx="4568">
                  <c:v>6386170</c:v>
                </c:pt>
                <c:pt idx="4569">
                  <c:v>6386168</c:v>
                </c:pt>
                <c:pt idx="4570">
                  <c:v>6386255</c:v>
                </c:pt>
                <c:pt idx="4571">
                  <c:v>6386512</c:v>
                </c:pt>
                <c:pt idx="4572">
                  <c:v>6386179</c:v>
                </c:pt>
                <c:pt idx="4573">
                  <c:v>6386296</c:v>
                </c:pt>
                <c:pt idx="4574">
                  <c:v>6385992</c:v>
                </c:pt>
                <c:pt idx="4575">
                  <c:v>6386172</c:v>
                </c:pt>
                <c:pt idx="4576">
                  <c:v>6386163</c:v>
                </c:pt>
                <c:pt idx="4577">
                  <c:v>6386593</c:v>
                </c:pt>
                <c:pt idx="4578">
                  <c:v>6386270</c:v>
                </c:pt>
                <c:pt idx="4579">
                  <c:v>6386037</c:v>
                </c:pt>
                <c:pt idx="4580">
                  <c:v>6386084</c:v>
                </c:pt>
                <c:pt idx="4581">
                  <c:v>6386129</c:v>
                </c:pt>
                <c:pt idx="4582">
                  <c:v>6386531</c:v>
                </c:pt>
                <c:pt idx="4583">
                  <c:v>6386283</c:v>
                </c:pt>
                <c:pt idx="4584">
                  <c:v>6386337</c:v>
                </c:pt>
                <c:pt idx="4585">
                  <c:v>6386287</c:v>
                </c:pt>
                <c:pt idx="4586">
                  <c:v>6386230</c:v>
                </c:pt>
                <c:pt idx="4587">
                  <c:v>6386150</c:v>
                </c:pt>
                <c:pt idx="4588">
                  <c:v>6386104</c:v>
                </c:pt>
                <c:pt idx="4589">
                  <c:v>6386420</c:v>
                </c:pt>
                <c:pt idx="4590">
                  <c:v>6386175</c:v>
                </c:pt>
                <c:pt idx="4591">
                  <c:v>6386468</c:v>
                </c:pt>
                <c:pt idx="4592">
                  <c:v>6386197</c:v>
                </c:pt>
                <c:pt idx="4593">
                  <c:v>6386014</c:v>
                </c:pt>
                <c:pt idx="4594">
                  <c:v>6386403</c:v>
                </c:pt>
                <c:pt idx="4595">
                  <c:v>6386170</c:v>
                </c:pt>
                <c:pt idx="4596">
                  <c:v>6386482</c:v>
                </c:pt>
                <c:pt idx="4597">
                  <c:v>6386131</c:v>
                </c:pt>
                <c:pt idx="4598">
                  <c:v>6386457</c:v>
                </c:pt>
                <c:pt idx="4599">
                  <c:v>6386166</c:v>
                </c:pt>
                <c:pt idx="4600">
                  <c:v>6386067</c:v>
                </c:pt>
                <c:pt idx="4601">
                  <c:v>6386341</c:v>
                </c:pt>
                <c:pt idx="4602">
                  <c:v>6386482</c:v>
                </c:pt>
                <c:pt idx="4603">
                  <c:v>6386238</c:v>
                </c:pt>
                <c:pt idx="4604">
                  <c:v>6386355</c:v>
                </c:pt>
                <c:pt idx="4605">
                  <c:v>6386397</c:v>
                </c:pt>
                <c:pt idx="4606">
                  <c:v>6386280</c:v>
                </c:pt>
                <c:pt idx="4607">
                  <c:v>6386153</c:v>
                </c:pt>
                <c:pt idx="4608">
                  <c:v>6386070</c:v>
                </c:pt>
                <c:pt idx="4609">
                  <c:v>6386189</c:v>
                </c:pt>
                <c:pt idx="4610">
                  <c:v>6386020</c:v>
                </c:pt>
                <c:pt idx="4611">
                  <c:v>6386088</c:v>
                </c:pt>
                <c:pt idx="4612">
                  <c:v>6386307</c:v>
                </c:pt>
                <c:pt idx="4613">
                  <c:v>6386279</c:v>
                </c:pt>
                <c:pt idx="4614">
                  <c:v>6386583</c:v>
                </c:pt>
                <c:pt idx="4615">
                  <c:v>6386514</c:v>
                </c:pt>
                <c:pt idx="4616">
                  <c:v>6386306</c:v>
                </c:pt>
                <c:pt idx="4617">
                  <c:v>6386093</c:v>
                </c:pt>
                <c:pt idx="4618">
                  <c:v>6386239</c:v>
                </c:pt>
                <c:pt idx="4619">
                  <c:v>6386131</c:v>
                </c:pt>
                <c:pt idx="4620">
                  <c:v>6386371</c:v>
                </c:pt>
                <c:pt idx="4621">
                  <c:v>6386376</c:v>
                </c:pt>
                <c:pt idx="4622">
                  <c:v>6386624</c:v>
                </c:pt>
                <c:pt idx="4623">
                  <c:v>6386497</c:v>
                </c:pt>
                <c:pt idx="4624">
                  <c:v>6386410</c:v>
                </c:pt>
                <c:pt idx="4625">
                  <c:v>6386506</c:v>
                </c:pt>
                <c:pt idx="4626">
                  <c:v>6386279</c:v>
                </c:pt>
                <c:pt idx="4627">
                  <c:v>6386218</c:v>
                </c:pt>
                <c:pt idx="4628">
                  <c:v>6386309</c:v>
                </c:pt>
                <c:pt idx="4629">
                  <c:v>6386268</c:v>
                </c:pt>
                <c:pt idx="4630">
                  <c:v>6386375</c:v>
                </c:pt>
                <c:pt idx="4631">
                  <c:v>6386302</c:v>
                </c:pt>
                <c:pt idx="4632">
                  <c:v>6386565</c:v>
                </c:pt>
                <c:pt idx="4633">
                  <c:v>6386411</c:v>
                </c:pt>
                <c:pt idx="4634">
                  <c:v>6386510</c:v>
                </c:pt>
                <c:pt idx="4635">
                  <c:v>6386352</c:v>
                </c:pt>
                <c:pt idx="4636">
                  <c:v>6386336</c:v>
                </c:pt>
                <c:pt idx="4637">
                  <c:v>6386181</c:v>
                </c:pt>
                <c:pt idx="4638">
                  <c:v>6386653</c:v>
                </c:pt>
                <c:pt idx="4639">
                  <c:v>6386450</c:v>
                </c:pt>
                <c:pt idx="4640">
                  <c:v>6386374</c:v>
                </c:pt>
                <c:pt idx="4641">
                  <c:v>6386091</c:v>
                </c:pt>
                <c:pt idx="4642">
                  <c:v>6386293</c:v>
                </c:pt>
                <c:pt idx="4643">
                  <c:v>6386524</c:v>
                </c:pt>
                <c:pt idx="4644">
                  <c:v>6386470</c:v>
                </c:pt>
                <c:pt idx="4645">
                  <c:v>6386240</c:v>
                </c:pt>
                <c:pt idx="4646">
                  <c:v>6386311</c:v>
                </c:pt>
                <c:pt idx="4647">
                  <c:v>6386586</c:v>
                </c:pt>
                <c:pt idx="4648">
                  <c:v>6386337</c:v>
                </c:pt>
                <c:pt idx="4649">
                  <c:v>6386204</c:v>
                </c:pt>
                <c:pt idx="4650">
                  <c:v>6386247</c:v>
                </c:pt>
                <c:pt idx="4651">
                  <c:v>6386462</c:v>
                </c:pt>
                <c:pt idx="4652">
                  <c:v>6386561</c:v>
                </c:pt>
                <c:pt idx="4653">
                  <c:v>6386573</c:v>
                </c:pt>
                <c:pt idx="4654">
                  <c:v>6386451</c:v>
                </c:pt>
                <c:pt idx="4655">
                  <c:v>6386094</c:v>
                </c:pt>
                <c:pt idx="4656">
                  <c:v>6386269</c:v>
                </c:pt>
                <c:pt idx="4657">
                  <c:v>6386467</c:v>
                </c:pt>
                <c:pt idx="4658">
                  <c:v>6386345</c:v>
                </c:pt>
                <c:pt idx="4659">
                  <c:v>6386674</c:v>
                </c:pt>
                <c:pt idx="4660">
                  <c:v>6386458</c:v>
                </c:pt>
                <c:pt idx="4661">
                  <c:v>6386489</c:v>
                </c:pt>
                <c:pt idx="4662">
                  <c:v>6386782</c:v>
                </c:pt>
                <c:pt idx="4663">
                  <c:v>6386399</c:v>
                </c:pt>
                <c:pt idx="4664">
                  <c:v>6386373</c:v>
                </c:pt>
                <c:pt idx="4665">
                  <c:v>6386309</c:v>
                </c:pt>
                <c:pt idx="4666">
                  <c:v>6386194</c:v>
                </c:pt>
                <c:pt idx="4667">
                  <c:v>6386480</c:v>
                </c:pt>
                <c:pt idx="4668">
                  <c:v>6386465</c:v>
                </c:pt>
                <c:pt idx="4669">
                  <c:v>6386573</c:v>
                </c:pt>
                <c:pt idx="4670">
                  <c:v>6386525</c:v>
                </c:pt>
                <c:pt idx="4671">
                  <c:v>6386295</c:v>
                </c:pt>
                <c:pt idx="4672">
                  <c:v>6386493</c:v>
                </c:pt>
                <c:pt idx="4673">
                  <c:v>6386272</c:v>
                </c:pt>
                <c:pt idx="4674">
                  <c:v>6386558</c:v>
                </c:pt>
                <c:pt idx="4675">
                  <c:v>6386664</c:v>
                </c:pt>
                <c:pt idx="4676">
                  <c:v>6386571</c:v>
                </c:pt>
                <c:pt idx="4677">
                  <c:v>6386454</c:v>
                </c:pt>
                <c:pt idx="4678">
                  <c:v>6386128</c:v>
                </c:pt>
                <c:pt idx="4679">
                  <c:v>6386450</c:v>
                </c:pt>
                <c:pt idx="4680">
                  <c:v>6386509</c:v>
                </c:pt>
                <c:pt idx="4681">
                  <c:v>6386667</c:v>
                </c:pt>
                <c:pt idx="4682">
                  <c:v>6386614</c:v>
                </c:pt>
                <c:pt idx="4683">
                  <c:v>6386549</c:v>
                </c:pt>
                <c:pt idx="4684">
                  <c:v>6386523</c:v>
                </c:pt>
                <c:pt idx="4685">
                  <c:v>6386535</c:v>
                </c:pt>
                <c:pt idx="4686">
                  <c:v>6386338</c:v>
                </c:pt>
                <c:pt idx="4687">
                  <c:v>6386517</c:v>
                </c:pt>
                <c:pt idx="4688">
                  <c:v>6386535</c:v>
                </c:pt>
                <c:pt idx="4689">
                  <c:v>6386343</c:v>
                </c:pt>
                <c:pt idx="4690">
                  <c:v>6386400</c:v>
                </c:pt>
                <c:pt idx="4691">
                  <c:v>6386567</c:v>
                </c:pt>
                <c:pt idx="4692">
                  <c:v>6386220</c:v>
                </c:pt>
                <c:pt idx="4693">
                  <c:v>6386158</c:v>
                </c:pt>
                <c:pt idx="4694">
                  <c:v>6386438</c:v>
                </c:pt>
                <c:pt idx="4695">
                  <c:v>6386512</c:v>
                </c:pt>
                <c:pt idx="4696">
                  <c:v>6386145</c:v>
                </c:pt>
                <c:pt idx="4697">
                  <c:v>6386425</c:v>
                </c:pt>
                <c:pt idx="4698">
                  <c:v>6386394</c:v>
                </c:pt>
                <c:pt idx="4699">
                  <c:v>6386286</c:v>
                </c:pt>
                <c:pt idx="4700">
                  <c:v>6386361</c:v>
                </c:pt>
                <c:pt idx="4701">
                  <c:v>6386577</c:v>
                </c:pt>
                <c:pt idx="4702">
                  <c:v>6386394</c:v>
                </c:pt>
                <c:pt idx="4703">
                  <c:v>6386369</c:v>
                </c:pt>
                <c:pt idx="4704">
                  <c:v>6386284</c:v>
                </c:pt>
                <c:pt idx="4705">
                  <c:v>6386392</c:v>
                </c:pt>
                <c:pt idx="4706">
                  <c:v>6386496</c:v>
                </c:pt>
                <c:pt idx="4707">
                  <c:v>6386342</c:v>
                </c:pt>
                <c:pt idx="4708">
                  <c:v>6386389</c:v>
                </c:pt>
                <c:pt idx="4709">
                  <c:v>6386051</c:v>
                </c:pt>
                <c:pt idx="4710">
                  <c:v>6386382</c:v>
                </c:pt>
                <c:pt idx="4711">
                  <c:v>6386558</c:v>
                </c:pt>
                <c:pt idx="4712">
                  <c:v>6386129</c:v>
                </c:pt>
                <c:pt idx="4713">
                  <c:v>6386344</c:v>
                </c:pt>
                <c:pt idx="4714">
                  <c:v>6386330</c:v>
                </c:pt>
                <c:pt idx="4715">
                  <c:v>6386196</c:v>
                </c:pt>
                <c:pt idx="4716">
                  <c:v>6386131</c:v>
                </c:pt>
                <c:pt idx="4717">
                  <c:v>6386412</c:v>
                </c:pt>
                <c:pt idx="4718">
                  <c:v>6386548</c:v>
                </c:pt>
                <c:pt idx="4719">
                  <c:v>6386432</c:v>
                </c:pt>
                <c:pt idx="4720">
                  <c:v>6386487</c:v>
                </c:pt>
                <c:pt idx="4721">
                  <c:v>6386532</c:v>
                </c:pt>
                <c:pt idx="4722">
                  <c:v>6386577</c:v>
                </c:pt>
                <c:pt idx="4723">
                  <c:v>6386454</c:v>
                </c:pt>
                <c:pt idx="4724">
                  <c:v>6386645</c:v>
                </c:pt>
                <c:pt idx="4725">
                  <c:v>6386738</c:v>
                </c:pt>
                <c:pt idx="4726">
                  <c:v>6386726</c:v>
                </c:pt>
                <c:pt idx="4727">
                  <c:v>6386650</c:v>
                </c:pt>
                <c:pt idx="4728">
                  <c:v>6386615</c:v>
                </c:pt>
                <c:pt idx="4729">
                  <c:v>6386616</c:v>
                </c:pt>
                <c:pt idx="4730">
                  <c:v>6386436</c:v>
                </c:pt>
                <c:pt idx="4731">
                  <c:v>6386226</c:v>
                </c:pt>
                <c:pt idx="4732">
                  <c:v>6386472</c:v>
                </c:pt>
                <c:pt idx="4733">
                  <c:v>6386401</c:v>
                </c:pt>
                <c:pt idx="4734">
                  <c:v>6386462</c:v>
                </c:pt>
                <c:pt idx="4735">
                  <c:v>6386598</c:v>
                </c:pt>
                <c:pt idx="4736">
                  <c:v>6386744</c:v>
                </c:pt>
                <c:pt idx="4737">
                  <c:v>6386938</c:v>
                </c:pt>
                <c:pt idx="4738">
                  <c:v>6386562</c:v>
                </c:pt>
                <c:pt idx="4739">
                  <c:v>6386434</c:v>
                </c:pt>
                <c:pt idx="4740">
                  <c:v>6386794</c:v>
                </c:pt>
                <c:pt idx="4741">
                  <c:v>6386666</c:v>
                </c:pt>
                <c:pt idx="4742">
                  <c:v>6386513</c:v>
                </c:pt>
                <c:pt idx="4743">
                  <c:v>6386423</c:v>
                </c:pt>
                <c:pt idx="4744">
                  <c:v>6386285</c:v>
                </c:pt>
                <c:pt idx="4745">
                  <c:v>6386691</c:v>
                </c:pt>
                <c:pt idx="4746">
                  <c:v>6386336</c:v>
                </c:pt>
                <c:pt idx="4747">
                  <c:v>6386394</c:v>
                </c:pt>
                <c:pt idx="4748">
                  <c:v>6386452</c:v>
                </c:pt>
                <c:pt idx="4749">
                  <c:v>6386332</c:v>
                </c:pt>
                <c:pt idx="4750">
                  <c:v>6386775</c:v>
                </c:pt>
                <c:pt idx="4751">
                  <c:v>6386515</c:v>
                </c:pt>
                <c:pt idx="4752">
                  <c:v>6386537</c:v>
                </c:pt>
                <c:pt idx="4753">
                  <c:v>6386634</c:v>
                </c:pt>
                <c:pt idx="4754">
                  <c:v>6386749</c:v>
                </c:pt>
                <c:pt idx="4755">
                  <c:v>6386798</c:v>
                </c:pt>
                <c:pt idx="4756">
                  <c:v>6386836</c:v>
                </c:pt>
                <c:pt idx="4757">
                  <c:v>6386333</c:v>
                </c:pt>
                <c:pt idx="4758">
                  <c:v>6386372</c:v>
                </c:pt>
                <c:pt idx="4759">
                  <c:v>6386462</c:v>
                </c:pt>
                <c:pt idx="4760">
                  <c:v>6386590</c:v>
                </c:pt>
                <c:pt idx="4761">
                  <c:v>6386731</c:v>
                </c:pt>
                <c:pt idx="4762">
                  <c:v>6386567</c:v>
                </c:pt>
                <c:pt idx="4763">
                  <c:v>6386634</c:v>
                </c:pt>
                <c:pt idx="4764">
                  <c:v>6386447</c:v>
                </c:pt>
                <c:pt idx="4765">
                  <c:v>6386391</c:v>
                </c:pt>
                <c:pt idx="4766">
                  <c:v>6386324</c:v>
                </c:pt>
                <c:pt idx="4767">
                  <c:v>6386679</c:v>
                </c:pt>
                <c:pt idx="4768">
                  <c:v>6386656</c:v>
                </c:pt>
                <c:pt idx="4769">
                  <c:v>6386476</c:v>
                </c:pt>
                <c:pt idx="4770">
                  <c:v>6386313</c:v>
                </c:pt>
                <c:pt idx="4771">
                  <c:v>6386841</c:v>
                </c:pt>
                <c:pt idx="4772">
                  <c:v>6386682</c:v>
                </c:pt>
                <c:pt idx="4773">
                  <c:v>6386617</c:v>
                </c:pt>
                <c:pt idx="4774">
                  <c:v>6386492</c:v>
                </c:pt>
                <c:pt idx="4775">
                  <c:v>6386386</c:v>
                </c:pt>
                <c:pt idx="4776">
                  <c:v>6386242</c:v>
                </c:pt>
                <c:pt idx="4777">
                  <c:v>6386677</c:v>
                </c:pt>
                <c:pt idx="4778">
                  <c:v>6386539</c:v>
                </c:pt>
                <c:pt idx="4779">
                  <c:v>6386772</c:v>
                </c:pt>
                <c:pt idx="4780">
                  <c:v>6386413</c:v>
                </c:pt>
                <c:pt idx="4781">
                  <c:v>6386580</c:v>
                </c:pt>
                <c:pt idx="4782">
                  <c:v>6386487</c:v>
                </c:pt>
                <c:pt idx="4783">
                  <c:v>6386701</c:v>
                </c:pt>
                <c:pt idx="4784">
                  <c:v>6386421</c:v>
                </c:pt>
                <c:pt idx="4785">
                  <c:v>6386557</c:v>
                </c:pt>
                <c:pt idx="4786">
                  <c:v>6386755</c:v>
                </c:pt>
                <c:pt idx="4787">
                  <c:v>6386634</c:v>
                </c:pt>
                <c:pt idx="4788">
                  <c:v>6386602</c:v>
                </c:pt>
                <c:pt idx="4789">
                  <c:v>6386272</c:v>
                </c:pt>
                <c:pt idx="4790">
                  <c:v>6386504</c:v>
                </c:pt>
                <c:pt idx="4791">
                  <c:v>6386838</c:v>
                </c:pt>
                <c:pt idx="4792">
                  <c:v>6386735</c:v>
                </c:pt>
                <c:pt idx="4793">
                  <c:v>6386604</c:v>
                </c:pt>
                <c:pt idx="4794">
                  <c:v>6386376</c:v>
                </c:pt>
                <c:pt idx="4795">
                  <c:v>6386367</c:v>
                </c:pt>
                <c:pt idx="4796">
                  <c:v>6386707</c:v>
                </c:pt>
                <c:pt idx="4797">
                  <c:v>6386637</c:v>
                </c:pt>
                <c:pt idx="4798">
                  <c:v>6386279</c:v>
                </c:pt>
                <c:pt idx="4799">
                  <c:v>6386589</c:v>
                </c:pt>
                <c:pt idx="4800">
                  <c:v>6386965</c:v>
                </c:pt>
                <c:pt idx="4801">
                  <c:v>6386661</c:v>
                </c:pt>
                <c:pt idx="4802">
                  <c:v>6386589</c:v>
                </c:pt>
                <c:pt idx="4803">
                  <c:v>6386478</c:v>
                </c:pt>
                <c:pt idx="4804">
                  <c:v>6386450</c:v>
                </c:pt>
                <c:pt idx="4805">
                  <c:v>6386488</c:v>
                </c:pt>
                <c:pt idx="4806">
                  <c:v>6386434</c:v>
                </c:pt>
                <c:pt idx="4807">
                  <c:v>6386481</c:v>
                </c:pt>
                <c:pt idx="4808">
                  <c:v>6386585</c:v>
                </c:pt>
                <c:pt idx="4809">
                  <c:v>6386595</c:v>
                </c:pt>
                <c:pt idx="4810">
                  <c:v>6386420</c:v>
                </c:pt>
                <c:pt idx="4811">
                  <c:v>6386679</c:v>
                </c:pt>
                <c:pt idx="4812">
                  <c:v>6386659</c:v>
                </c:pt>
                <c:pt idx="4813">
                  <c:v>6386568</c:v>
                </c:pt>
                <c:pt idx="4814">
                  <c:v>6386577</c:v>
                </c:pt>
                <c:pt idx="4815">
                  <c:v>6386541</c:v>
                </c:pt>
                <c:pt idx="4816">
                  <c:v>6386411</c:v>
                </c:pt>
                <c:pt idx="4817">
                  <c:v>6386545</c:v>
                </c:pt>
                <c:pt idx="4818">
                  <c:v>6386622</c:v>
                </c:pt>
                <c:pt idx="4819">
                  <c:v>6386617</c:v>
                </c:pt>
                <c:pt idx="4820">
                  <c:v>6386609</c:v>
                </c:pt>
                <c:pt idx="4821">
                  <c:v>6386632</c:v>
                </c:pt>
                <c:pt idx="4822">
                  <c:v>6386787</c:v>
                </c:pt>
                <c:pt idx="4823">
                  <c:v>6386750</c:v>
                </c:pt>
                <c:pt idx="4824">
                  <c:v>6386681</c:v>
                </c:pt>
                <c:pt idx="4825">
                  <c:v>6386730</c:v>
                </c:pt>
                <c:pt idx="4826">
                  <c:v>6386847</c:v>
                </c:pt>
                <c:pt idx="4827">
                  <c:v>6386661</c:v>
                </c:pt>
                <c:pt idx="4828">
                  <c:v>6386611</c:v>
                </c:pt>
                <c:pt idx="4829">
                  <c:v>6386661</c:v>
                </c:pt>
                <c:pt idx="4830">
                  <c:v>6386667</c:v>
                </c:pt>
                <c:pt idx="4831">
                  <c:v>6386549</c:v>
                </c:pt>
                <c:pt idx="4832">
                  <c:v>6386423</c:v>
                </c:pt>
                <c:pt idx="4833">
                  <c:v>6386393</c:v>
                </c:pt>
                <c:pt idx="4834">
                  <c:v>6386412</c:v>
                </c:pt>
                <c:pt idx="4835">
                  <c:v>6386431</c:v>
                </c:pt>
                <c:pt idx="4836">
                  <c:v>6386681</c:v>
                </c:pt>
                <c:pt idx="4837">
                  <c:v>6386686</c:v>
                </c:pt>
                <c:pt idx="4838">
                  <c:v>6386861</c:v>
                </c:pt>
                <c:pt idx="4839">
                  <c:v>6386864</c:v>
                </c:pt>
                <c:pt idx="4840">
                  <c:v>6386512</c:v>
                </c:pt>
                <c:pt idx="4841">
                  <c:v>6386587</c:v>
                </c:pt>
                <c:pt idx="4842">
                  <c:v>6386698</c:v>
                </c:pt>
                <c:pt idx="4843">
                  <c:v>6386427</c:v>
                </c:pt>
                <c:pt idx="4844">
                  <c:v>6386440</c:v>
                </c:pt>
                <c:pt idx="4845">
                  <c:v>6386624</c:v>
                </c:pt>
                <c:pt idx="4846">
                  <c:v>6386499</c:v>
                </c:pt>
                <c:pt idx="4847">
                  <c:v>6386558</c:v>
                </c:pt>
                <c:pt idx="4848">
                  <c:v>6386255</c:v>
                </c:pt>
                <c:pt idx="4849">
                  <c:v>6386566</c:v>
                </c:pt>
                <c:pt idx="4850">
                  <c:v>6386463</c:v>
                </c:pt>
                <c:pt idx="4851">
                  <c:v>6386632</c:v>
                </c:pt>
                <c:pt idx="4852">
                  <c:v>6386547</c:v>
                </c:pt>
                <c:pt idx="4853">
                  <c:v>6386651</c:v>
                </c:pt>
                <c:pt idx="4854">
                  <c:v>6386807</c:v>
                </c:pt>
                <c:pt idx="4855">
                  <c:v>6386696</c:v>
                </c:pt>
                <c:pt idx="4856">
                  <c:v>6386692</c:v>
                </c:pt>
                <c:pt idx="4857">
                  <c:v>6386778</c:v>
                </c:pt>
                <c:pt idx="4858">
                  <c:v>6386681</c:v>
                </c:pt>
                <c:pt idx="4859">
                  <c:v>6386382</c:v>
                </c:pt>
                <c:pt idx="4860">
                  <c:v>6386539</c:v>
                </c:pt>
                <c:pt idx="4861">
                  <c:v>6386224</c:v>
                </c:pt>
                <c:pt idx="4862">
                  <c:v>6386539</c:v>
                </c:pt>
                <c:pt idx="4863">
                  <c:v>6386400</c:v>
                </c:pt>
                <c:pt idx="4864">
                  <c:v>6386568</c:v>
                </c:pt>
                <c:pt idx="4865">
                  <c:v>6386596</c:v>
                </c:pt>
                <c:pt idx="4866">
                  <c:v>6386709</c:v>
                </c:pt>
                <c:pt idx="4867">
                  <c:v>6386708</c:v>
                </c:pt>
                <c:pt idx="4868">
                  <c:v>6386802</c:v>
                </c:pt>
                <c:pt idx="4869">
                  <c:v>6386765</c:v>
                </c:pt>
                <c:pt idx="4870">
                  <c:v>6386767</c:v>
                </c:pt>
                <c:pt idx="4871">
                  <c:v>6386669</c:v>
                </c:pt>
                <c:pt idx="4872">
                  <c:v>6386506</c:v>
                </c:pt>
                <c:pt idx="4873">
                  <c:v>6386941</c:v>
                </c:pt>
                <c:pt idx="4874">
                  <c:v>6386630</c:v>
                </c:pt>
                <c:pt idx="4875">
                  <c:v>6386654</c:v>
                </c:pt>
                <c:pt idx="4876">
                  <c:v>6386599</c:v>
                </c:pt>
                <c:pt idx="4877">
                  <c:v>6386414</c:v>
                </c:pt>
                <c:pt idx="4878">
                  <c:v>6386537</c:v>
                </c:pt>
                <c:pt idx="4879">
                  <c:v>6386509</c:v>
                </c:pt>
                <c:pt idx="4880">
                  <c:v>6386453</c:v>
                </c:pt>
                <c:pt idx="4881">
                  <c:v>6386295</c:v>
                </c:pt>
                <c:pt idx="4882">
                  <c:v>6386477</c:v>
                </c:pt>
                <c:pt idx="4883">
                  <c:v>6386533</c:v>
                </c:pt>
                <c:pt idx="4884">
                  <c:v>6386645</c:v>
                </c:pt>
                <c:pt idx="4885">
                  <c:v>6386590</c:v>
                </c:pt>
                <c:pt idx="4886">
                  <c:v>6386743</c:v>
                </c:pt>
                <c:pt idx="4887">
                  <c:v>6386534</c:v>
                </c:pt>
                <c:pt idx="4888">
                  <c:v>6386450</c:v>
                </c:pt>
                <c:pt idx="4889">
                  <c:v>6386563</c:v>
                </c:pt>
                <c:pt idx="4890">
                  <c:v>6386330</c:v>
                </c:pt>
                <c:pt idx="4891">
                  <c:v>6386492</c:v>
                </c:pt>
                <c:pt idx="4892">
                  <c:v>6386469</c:v>
                </c:pt>
                <c:pt idx="4893">
                  <c:v>6386563</c:v>
                </c:pt>
                <c:pt idx="4894">
                  <c:v>6386814</c:v>
                </c:pt>
                <c:pt idx="4895">
                  <c:v>6386759</c:v>
                </c:pt>
                <c:pt idx="4896">
                  <c:v>6386757</c:v>
                </c:pt>
                <c:pt idx="4897">
                  <c:v>6386814</c:v>
                </c:pt>
                <c:pt idx="4898">
                  <c:v>6386834</c:v>
                </c:pt>
                <c:pt idx="4899">
                  <c:v>6386790</c:v>
                </c:pt>
                <c:pt idx="4900">
                  <c:v>6387030</c:v>
                </c:pt>
                <c:pt idx="4901">
                  <c:v>6386862</c:v>
                </c:pt>
                <c:pt idx="4902">
                  <c:v>6386907</c:v>
                </c:pt>
                <c:pt idx="4903">
                  <c:v>6386837</c:v>
                </c:pt>
                <c:pt idx="4904">
                  <c:v>6386794</c:v>
                </c:pt>
                <c:pt idx="4905">
                  <c:v>6386813</c:v>
                </c:pt>
                <c:pt idx="4906">
                  <c:v>6386812</c:v>
                </c:pt>
                <c:pt idx="4907">
                  <c:v>6386972</c:v>
                </c:pt>
                <c:pt idx="4908">
                  <c:v>6386593</c:v>
                </c:pt>
                <c:pt idx="4909">
                  <c:v>6386696</c:v>
                </c:pt>
                <c:pt idx="4910">
                  <c:v>6386889</c:v>
                </c:pt>
                <c:pt idx="4911">
                  <c:v>6386690</c:v>
                </c:pt>
                <c:pt idx="4912">
                  <c:v>6386858</c:v>
                </c:pt>
                <c:pt idx="4913">
                  <c:v>6386659</c:v>
                </c:pt>
                <c:pt idx="4914">
                  <c:v>6386818</c:v>
                </c:pt>
                <c:pt idx="4915">
                  <c:v>6386699</c:v>
                </c:pt>
                <c:pt idx="4916">
                  <c:v>6386378</c:v>
                </c:pt>
                <c:pt idx="4917">
                  <c:v>6386604</c:v>
                </c:pt>
                <c:pt idx="4918">
                  <c:v>6386643</c:v>
                </c:pt>
                <c:pt idx="4919">
                  <c:v>6386403</c:v>
                </c:pt>
                <c:pt idx="4920">
                  <c:v>6386579</c:v>
                </c:pt>
                <c:pt idx="4921">
                  <c:v>6386689</c:v>
                </c:pt>
                <c:pt idx="4922">
                  <c:v>6386836</c:v>
                </c:pt>
                <c:pt idx="4923">
                  <c:v>6386723</c:v>
                </c:pt>
                <c:pt idx="4924">
                  <c:v>6386964</c:v>
                </c:pt>
                <c:pt idx="4925">
                  <c:v>6386645</c:v>
                </c:pt>
                <c:pt idx="4926">
                  <c:v>6386545</c:v>
                </c:pt>
                <c:pt idx="4927">
                  <c:v>6386427</c:v>
                </c:pt>
                <c:pt idx="4928">
                  <c:v>6386583</c:v>
                </c:pt>
                <c:pt idx="4929">
                  <c:v>6386765</c:v>
                </c:pt>
                <c:pt idx="4930">
                  <c:v>6386570</c:v>
                </c:pt>
                <c:pt idx="4931">
                  <c:v>6386719</c:v>
                </c:pt>
                <c:pt idx="4932">
                  <c:v>6386442</c:v>
                </c:pt>
                <c:pt idx="4933">
                  <c:v>6386518</c:v>
                </c:pt>
                <c:pt idx="4934">
                  <c:v>6386574</c:v>
                </c:pt>
                <c:pt idx="4935">
                  <c:v>6386875</c:v>
                </c:pt>
                <c:pt idx="4936">
                  <c:v>6386631</c:v>
                </c:pt>
                <c:pt idx="4937">
                  <c:v>6386758</c:v>
                </c:pt>
                <c:pt idx="4938">
                  <c:v>6386831</c:v>
                </c:pt>
                <c:pt idx="4939">
                  <c:v>6386530</c:v>
                </c:pt>
                <c:pt idx="4940">
                  <c:v>6386754</c:v>
                </c:pt>
                <c:pt idx="4941">
                  <c:v>6386397</c:v>
                </c:pt>
                <c:pt idx="4942">
                  <c:v>6386694</c:v>
                </c:pt>
                <c:pt idx="4943">
                  <c:v>6386354</c:v>
                </c:pt>
                <c:pt idx="4944">
                  <c:v>6386620</c:v>
                </c:pt>
                <c:pt idx="4945">
                  <c:v>6386813</c:v>
                </c:pt>
                <c:pt idx="4946">
                  <c:v>6386438</c:v>
                </c:pt>
                <c:pt idx="4947">
                  <c:v>6386911</c:v>
                </c:pt>
                <c:pt idx="4948">
                  <c:v>6386723</c:v>
                </c:pt>
                <c:pt idx="4949">
                  <c:v>6386543</c:v>
                </c:pt>
                <c:pt idx="4950">
                  <c:v>6386752</c:v>
                </c:pt>
                <c:pt idx="4951">
                  <c:v>6386734</c:v>
                </c:pt>
                <c:pt idx="4952">
                  <c:v>6386625</c:v>
                </c:pt>
                <c:pt idx="4953">
                  <c:v>6386691</c:v>
                </c:pt>
                <c:pt idx="4954">
                  <c:v>6386240</c:v>
                </c:pt>
                <c:pt idx="4955">
                  <c:v>6386548</c:v>
                </c:pt>
                <c:pt idx="4956">
                  <c:v>6386598</c:v>
                </c:pt>
                <c:pt idx="4957">
                  <c:v>6386842</c:v>
                </c:pt>
                <c:pt idx="4958">
                  <c:v>6386922</c:v>
                </c:pt>
                <c:pt idx="4959">
                  <c:v>6386565</c:v>
                </c:pt>
                <c:pt idx="4960">
                  <c:v>6386839</c:v>
                </c:pt>
                <c:pt idx="4961">
                  <c:v>6386876</c:v>
                </c:pt>
                <c:pt idx="4962">
                  <c:v>6386975</c:v>
                </c:pt>
                <c:pt idx="4963">
                  <c:v>6386780</c:v>
                </c:pt>
                <c:pt idx="4964">
                  <c:v>6386532</c:v>
                </c:pt>
                <c:pt idx="4965">
                  <c:v>6386694</c:v>
                </c:pt>
                <c:pt idx="4966">
                  <c:v>6386604</c:v>
                </c:pt>
                <c:pt idx="4967">
                  <c:v>6386779</c:v>
                </c:pt>
                <c:pt idx="4968">
                  <c:v>6386932</c:v>
                </c:pt>
                <c:pt idx="4969">
                  <c:v>6386581</c:v>
                </c:pt>
                <c:pt idx="4970">
                  <c:v>6386645</c:v>
                </c:pt>
                <c:pt idx="4971">
                  <c:v>6386630</c:v>
                </c:pt>
                <c:pt idx="4972">
                  <c:v>6386948</c:v>
                </c:pt>
                <c:pt idx="4973">
                  <c:v>6386703</c:v>
                </c:pt>
                <c:pt idx="4974">
                  <c:v>6386711</c:v>
                </c:pt>
                <c:pt idx="4975">
                  <c:v>6386552</c:v>
                </c:pt>
                <c:pt idx="4976">
                  <c:v>6386889</c:v>
                </c:pt>
                <c:pt idx="4977">
                  <c:v>6386672</c:v>
                </c:pt>
                <c:pt idx="4978">
                  <c:v>6386636</c:v>
                </c:pt>
                <c:pt idx="4979">
                  <c:v>6386462</c:v>
                </c:pt>
                <c:pt idx="4980">
                  <c:v>6386675</c:v>
                </c:pt>
                <c:pt idx="4981">
                  <c:v>6386605</c:v>
                </c:pt>
                <c:pt idx="4982">
                  <c:v>6386993</c:v>
                </c:pt>
                <c:pt idx="4983">
                  <c:v>6386653</c:v>
                </c:pt>
                <c:pt idx="4984">
                  <c:v>6386844</c:v>
                </c:pt>
                <c:pt idx="4985">
                  <c:v>6387038</c:v>
                </c:pt>
                <c:pt idx="4986">
                  <c:v>6386520</c:v>
                </c:pt>
                <c:pt idx="4987">
                  <c:v>6386659</c:v>
                </c:pt>
                <c:pt idx="4988">
                  <c:v>6386611</c:v>
                </c:pt>
                <c:pt idx="4989">
                  <c:v>6386735</c:v>
                </c:pt>
                <c:pt idx="4990">
                  <c:v>6386815</c:v>
                </c:pt>
                <c:pt idx="4991">
                  <c:v>6386794</c:v>
                </c:pt>
                <c:pt idx="4992">
                  <c:v>6386532</c:v>
                </c:pt>
                <c:pt idx="4993">
                  <c:v>6386720</c:v>
                </c:pt>
                <c:pt idx="4994">
                  <c:v>6386414</c:v>
                </c:pt>
                <c:pt idx="4995">
                  <c:v>6386776</c:v>
                </c:pt>
                <c:pt idx="4996">
                  <c:v>6386715</c:v>
                </c:pt>
                <c:pt idx="4997">
                  <c:v>6386648</c:v>
                </c:pt>
                <c:pt idx="4998">
                  <c:v>6387047</c:v>
                </c:pt>
                <c:pt idx="4999">
                  <c:v>6386696</c:v>
                </c:pt>
                <c:pt idx="5000">
                  <c:v>6386925</c:v>
                </c:pt>
                <c:pt idx="5001">
                  <c:v>6386809</c:v>
                </c:pt>
                <c:pt idx="5002">
                  <c:v>6386682</c:v>
                </c:pt>
                <c:pt idx="5003">
                  <c:v>6386828</c:v>
                </c:pt>
                <c:pt idx="5004">
                  <c:v>6387037</c:v>
                </c:pt>
                <c:pt idx="5005">
                  <c:v>6386759</c:v>
                </c:pt>
                <c:pt idx="5006">
                  <c:v>6386747</c:v>
                </c:pt>
                <c:pt idx="5007">
                  <c:v>6386740</c:v>
                </c:pt>
                <c:pt idx="5008">
                  <c:v>6386711</c:v>
                </c:pt>
                <c:pt idx="5009">
                  <c:v>6386662</c:v>
                </c:pt>
                <c:pt idx="5010">
                  <c:v>6386442</c:v>
                </c:pt>
                <c:pt idx="5011">
                  <c:v>6386921</c:v>
                </c:pt>
                <c:pt idx="5012">
                  <c:v>6386755</c:v>
                </c:pt>
                <c:pt idx="5013">
                  <c:v>6386960</c:v>
                </c:pt>
                <c:pt idx="5014">
                  <c:v>6386740</c:v>
                </c:pt>
                <c:pt idx="5015">
                  <c:v>6386721</c:v>
                </c:pt>
                <c:pt idx="5016">
                  <c:v>6386244</c:v>
                </c:pt>
                <c:pt idx="5017">
                  <c:v>6386802</c:v>
                </c:pt>
                <c:pt idx="5018">
                  <c:v>6386545</c:v>
                </c:pt>
                <c:pt idx="5019">
                  <c:v>6386838</c:v>
                </c:pt>
                <c:pt idx="5020">
                  <c:v>6386847</c:v>
                </c:pt>
                <c:pt idx="5021">
                  <c:v>6386668</c:v>
                </c:pt>
                <c:pt idx="5022">
                  <c:v>6386626</c:v>
                </c:pt>
                <c:pt idx="5023">
                  <c:v>6386430</c:v>
                </c:pt>
                <c:pt idx="5024">
                  <c:v>6386585</c:v>
                </c:pt>
                <c:pt idx="5025">
                  <c:v>6386579</c:v>
                </c:pt>
                <c:pt idx="5026">
                  <c:v>6386878</c:v>
                </c:pt>
                <c:pt idx="5027">
                  <c:v>6387033</c:v>
                </c:pt>
                <c:pt idx="5028">
                  <c:v>6386735</c:v>
                </c:pt>
                <c:pt idx="5029">
                  <c:v>6386858</c:v>
                </c:pt>
                <c:pt idx="5030">
                  <c:v>6386555</c:v>
                </c:pt>
                <c:pt idx="5031">
                  <c:v>6386794</c:v>
                </c:pt>
                <c:pt idx="5032">
                  <c:v>6386834</c:v>
                </c:pt>
                <c:pt idx="5033">
                  <c:v>6386392</c:v>
                </c:pt>
                <c:pt idx="5034">
                  <c:v>6386618</c:v>
                </c:pt>
                <c:pt idx="5035">
                  <c:v>6386540</c:v>
                </c:pt>
                <c:pt idx="5036">
                  <c:v>6386575</c:v>
                </c:pt>
                <c:pt idx="5037">
                  <c:v>6386665</c:v>
                </c:pt>
                <c:pt idx="5038">
                  <c:v>6386893</c:v>
                </c:pt>
                <c:pt idx="5039">
                  <c:v>6386725</c:v>
                </c:pt>
                <c:pt idx="5040">
                  <c:v>6386758</c:v>
                </c:pt>
                <c:pt idx="5041">
                  <c:v>6386565</c:v>
                </c:pt>
                <c:pt idx="5042">
                  <c:v>6386605</c:v>
                </c:pt>
                <c:pt idx="5043">
                  <c:v>6386589</c:v>
                </c:pt>
                <c:pt idx="5044">
                  <c:v>6386362</c:v>
                </c:pt>
                <c:pt idx="5045">
                  <c:v>6386716</c:v>
                </c:pt>
                <c:pt idx="5046">
                  <c:v>6386439</c:v>
                </c:pt>
                <c:pt idx="5047">
                  <c:v>6386943</c:v>
                </c:pt>
                <c:pt idx="5048">
                  <c:v>6386991</c:v>
                </c:pt>
                <c:pt idx="5049">
                  <c:v>6386763</c:v>
                </c:pt>
                <c:pt idx="5050">
                  <c:v>6386605</c:v>
                </c:pt>
                <c:pt idx="5051">
                  <c:v>6386511</c:v>
                </c:pt>
                <c:pt idx="5052">
                  <c:v>6386435</c:v>
                </c:pt>
                <c:pt idx="5053">
                  <c:v>6386734</c:v>
                </c:pt>
                <c:pt idx="5054">
                  <c:v>6386390</c:v>
                </c:pt>
                <c:pt idx="5055">
                  <c:v>6386641</c:v>
                </c:pt>
                <c:pt idx="5056">
                  <c:v>6386786</c:v>
                </c:pt>
                <c:pt idx="5057">
                  <c:v>6386761</c:v>
                </c:pt>
                <c:pt idx="5058">
                  <c:v>6386786</c:v>
                </c:pt>
                <c:pt idx="5059">
                  <c:v>6386457</c:v>
                </c:pt>
                <c:pt idx="5060">
                  <c:v>6386607</c:v>
                </c:pt>
                <c:pt idx="5061">
                  <c:v>6386788</c:v>
                </c:pt>
                <c:pt idx="5062">
                  <c:v>6386736</c:v>
                </c:pt>
                <c:pt idx="5063">
                  <c:v>6386913</c:v>
                </c:pt>
                <c:pt idx="5064">
                  <c:v>6386611</c:v>
                </c:pt>
                <c:pt idx="5065">
                  <c:v>6386568</c:v>
                </c:pt>
                <c:pt idx="5066">
                  <c:v>6386502</c:v>
                </c:pt>
                <c:pt idx="5067">
                  <c:v>6386868</c:v>
                </c:pt>
                <c:pt idx="5068">
                  <c:v>6386779</c:v>
                </c:pt>
                <c:pt idx="5069">
                  <c:v>6386730</c:v>
                </c:pt>
                <c:pt idx="5070">
                  <c:v>6386667</c:v>
                </c:pt>
                <c:pt idx="5071">
                  <c:v>6386355</c:v>
                </c:pt>
                <c:pt idx="5072">
                  <c:v>6386584</c:v>
                </c:pt>
                <c:pt idx="5073">
                  <c:v>6386651</c:v>
                </c:pt>
                <c:pt idx="5074">
                  <c:v>6387036</c:v>
                </c:pt>
                <c:pt idx="5075">
                  <c:v>6386872</c:v>
                </c:pt>
                <c:pt idx="5076">
                  <c:v>6386813</c:v>
                </c:pt>
                <c:pt idx="5077">
                  <c:v>6386786</c:v>
                </c:pt>
                <c:pt idx="5078">
                  <c:v>6386626</c:v>
                </c:pt>
                <c:pt idx="5079">
                  <c:v>6386747</c:v>
                </c:pt>
                <c:pt idx="5080">
                  <c:v>6386332</c:v>
                </c:pt>
                <c:pt idx="5081">
                  <c:v>6386746</c:v>
                </c:pt>
                <c:pt idx="5082">
                  <c:v>6386523</c:v>
                </c:pt>
                <c:pt idx="5083">
                  <c:v>6386879</c:v>
                </c:pt>
                <c:pt idx="5084">
                  <c:v>6386774</c:v>
                </c:pt>
                <c:pt idx="5085">
                  <c:v>6386592</c:v>
                </c:pt>
                <c:pt idx="5086">
                  <c:v>6386910</c:v>
                </c:pt>
                <c:pt idx="5087">
                  <c:v>6386384</c:v>
                </c:pt>
                <c:pt idx="5088">
                  <c:v>6386547</c:v>
                </c:pt>
                <c:pt idx="5089">
                  <c:v>6386833</c:v>
                </c:pt>
                <c:pt idx="5090">
                  <c:v>6386545</c:v>
                </c:pt>
                <c:pt idx="5091">
                  <c:v>6386790</c:v>
                </c:pt>
                <c:pt idx="5092">
                  <c:v>6386493</c:v>
                </c:pt>
                <c:pt idx="5093">
                  <c:v>6387132</c:v>
                </c:pt>
                <c:pt idx="5094">
                  <c:v>6386760</c:v>
                </c:pt>
                <c:pt idx="5095">
                  <c:v>6387103</c:v>
                </c:pt>
                <c:pt idx="5096">
                  <c:v>6386497</c:v>
                </c:pt>
                <c:pt idx="5097">
                  <c:v>6386685</c:v>
                </c:pt>
                <c:pt idx="5098">
                  <c:v>6387029</c:v>
                </c:pt>
                <c:pt idx="5099">
                  <c:v>6386816</c:v>
                </c:pt>
                <c:pt idx="5100">
                  <c:v>6386613</c:v>
                </c:pt>
                <c:pt idx="5101">
                  <c:v>6386455</c:v>
                </c:pt>
                <c:pt idx="5102">
                  <c:v>6387009</c:v>
                </c:pt>
                <c:pt idx="5103">
                  <c:v>6386665</c:v>
                </c:pt>
                <c:pt idx="5104">
                  <c:v>6386436</c:v>
                </c:pt>
                <c:pt idx="5105">
                  <c:v>6386534</c:v>
                </c:pt>
                <c:pt idx="5106">
                  <c:v>6386993</c:v>
                </c:pt>
                <c:pt idx="5107">
                  <c:v>6386701</c:v>
                </c:pt>
                <c:pt idx="5108">
                  <c:v>6386746</c:v>
                </c:pt>
                <c:pt idx="5109">
                  <c:v>6386453</c:v>
                </c:pt>
                <c:pt idx="5110">
                  <c:v>6386684</c:v>
                </c:pt>
                <c:pt idx="5111">
                  <c:v>6386847</c:v>
                </c:pt>
                <c:pt idx="5112">
                  <c:v>6386706</c:v>
                </c:pt>
                <c:pt idx="5113">
                  <c:v>6386616</c:v>
                </c:pt>
                <c:pt idx="5114">
                  <c:v>6386606</c:v>
                </c:pt>
                <c:pt idx="5115">
                  <c:v>6386670</c:v>
                </c:pt>
                <c:pt idx="5116">
                  <c:v>6386714</c:v>
                </c:pt>
                <c:pt idx="5117">
                  <c:v>6386845</c:v>
                </c:pt>
                <c:pt idx="5118">
                  <c:v>6386375</c:v>
                </c:pt>
                <c:pt idx="5119">
                  <c:v>6386663</c:v>
                </c:pt>
                <c:pt idx="5120">
                  <c:v>6386748</c:v>
                </c:pt>
                <c:pt idx="5121">
                  <c:v>6387070</c:v>
                </c:pt>
                <c:pt idx="5122">
                  <c:v>6386725</c:v>
                </c:pt>
                <c:pt idx="5123">
                  <c:v>6386740</c:v>
                </c:pt>
                <c:pt idx="5124">
                  <c:v>6386484</c:v>
                </c:pt>
                <c:pt idx="5125">
                  <c:v>6386602</c:v>
                </c:pt>
                <c:pt idx="5126">
                  <c:v>6386867</c:v>
                </c:pt>
                <c:pt idx="5127">
                  <c:v>6386884</c:v>
                </c:pt>
                <c:pt idx="5128">
                  <c:v>6386753</c:v>
                </c:pt>
                <c:pt idx="5129">
                  <c:v>6386871</c:v>
                </c:pt>
                <c:pt idx="5130">
                  <c:v>6386359</c:v>
                </c:pt>
                <c:pt idx="5131">
                  <c:v>6386603</c:v>
                </c:pt>
                <c:pt idx="5132">
                  <c:v>6386601</c:v>
                </c:pt>
                <c:pt idx="5133">
                  <c:v>6386968</c:v>
                </c:pt>
                <c:pt idx="5134">
                  <c:v>6386834</c:v>
                </c:pt>
                <c:pt idx="5135">
                  <c:v>6386631</c:v>
                </c:pt>
                <c:pt idx="5136">
                  <c:v>6386558</c:v>
                </c:pt>
                <c:pt idx="5137">
                  <c:v>6386680</c:v>
                </c:pt>
                <c:pt idx="5138">
                  <c:v>6387000</c:v>
                </c:pt>
                <c:pt idx="5139">
                  <c:v>6386630</c:v>
                </c:pt>
                <c:pt idx="5140">
                  <c:v>6386741</c:v>
                </c:pt>
                <c:pt idx="5141">
                  <c:v>6386456</c:v>
                </c:pt>
                <c:pt idx="5142">
                  <c:v>6386688</c:v>
                </c:pt>
                <c:pt idx="5143">
                  <c:v>6386842</c:v>
                </c:pt>
                <c:pt idx="5144">
                  <c:v>6387018</c:v>
                </c:pt>
                <c:pt idx="5145">
                  <c:v>6386932</c:v>
                </c:pt>
                <c:pt idx="5146">
                  <c:v>6386727</c:v>
                </c:pt>
                <c:pt idx="5147">
                  <c:v>6386641</c:v>
                </c:pt>
                <c:pt idx="5148">
                  <c:v>6386727</c:v>
                </c:pt>
                <c:pt idx="5149">
                  <c:v>6386643</c:v>
                </c:pt>
                <c:pt idx="5150">
                  <c:v>6386862</c:v>
                </c:pt>
                <c:pt idx="5151">
                  <c:v>6386893</c:v>
                </c:pt>
                <c:pt idx="5152">
                  <c:v>6386770</c:v>
                </c:pt>
                <c:pt idx="5153">
                  <c:v>6386869</c:v>
                </c:pt>
                <c:pt idx="5154">
                  <c:v>6387051</c:v>
                </c:pt>
                <c:pt idx="5155">
                  <c:v>6386927</c:v>
                </c:pt>
                <c:pt idx="5156">
                  <c:v>6386689</c:v>
                </c:pt>
                <c:pt idx="5157">
                  <c:v>6386647</c:v>
                </c:pt>
                <c:pt idx="5158">
                  <c:v>6386479</c:v>
                </c:pt>
                <c:pt idx="5159">
                  <c:v>6386760</c:v>
                </c:pt>
                <c:pt idx="5160">
                  <c:v>6386814</c:v>
                </c:pt>
                <c:pt idx="5161">
                  <c:v>6386992</c:v>
                </c:pt>
                <c:pt idx="5162">
                  <c:v>6386518</c:v>
                </c:pt>
                <c:pt idx="5163">
                  <c:v>6386699</c:v>
                </c:pt>
                <c:pt idx="5164">
                  <c:v>6386738</c:v>
                </c:pt>
                <c:pt idx="5165">
                  <c:v>6387034</c:v>
                </c:pt>
                <c:pt idx="5166">
                  <c:v>6386566</c:v>
                </c:pt>
                <c:pt idx="5167">
                  <c:v>6386737</c:v>
                </c:pt>
                <c:pt idx="5168">
                  <c:v>6386422</c:v>
                </c:pt>
                <c:pt idx="5169">
                  <c:v>6386586</c:v>
                </c:pt>
                <c:pt idx="5170">
                  <c:v>6386796</c:v>
                </c:pt>
                <c:pt idx="5171">
                  <c:v>6386985</c:v>
                </c:pt>
                <c:pt idx="5172">
                  <c:v>6386832</c:v>
                </c:pt>
                <c:pt idx="5173">
                  <c:v>6386649</c:v>
                </c:pt>
                <c:pt idx="5174">
                  <c:v>6386608</c:v>
                </c:pt>
                <c:pt idx="5175">
                  <c:v>6386675</c:v>
                </c:pt>
                <c:pt idx="5176">
                  <c:v>6386900</c:v>
                </c:pt>
                <c:pt idx="5177">
                  <c:v>6386619</c:v>
                </c:pt>
                <c:pt idx="5178">
                  <c:v>6386657</c:v>
                </c:pt>
                <c:pt idx="5179">
                  <c:v>6386547</c:v>
                </c:pt>
                <c:pt idx="5180">
                  <c:v>6386675</c:v>
                </c:pt>
                <c:pt idx="5181">
                  <c:v>6386636</c:v>
                </c:pt>
                <c:pt idx="5182">
                  <c:v>6386616</c:v>
                </c:pt>
                <c:pt idx="5183">
                  <c:v>6386879</c:v>
                </c:pt>
                <c:pt idx="5184">
                  <c:v>6387022</c:v>
                </c:pt>
                <c:pt idx="5185">
                  <c:v>6386956</c:v>
                </c:pt>
                <c:pt idx="5186">
                  <c:v>6386899</c:v>
                </c:pt>
                <c:pt idx="5187">
                  <c:v>6386794</c:v>
                </c:pt>
                <c:pt idx="5188">
                  <c:v>6386615</c:v>
                </c:pt>
                <c:pt idx="5189">
                  <c:v>6386763</c:v>
                </c:pt>
                <c:pt idx="5190">
                  <c:v>6386906</c:v>
                </c:pt>
                <c:pt idx="5191">
                  <c:v>6386576</c:v>
                </c:pt>
                <c:pt idx="5192">
                  <c:v>6386767</c:v>
                </c:pt>
                <c:pt idx="5193">
                  <c:v>6386446</c:v>
                </c:pt>
                <c:pt idx="5194">
                  <c:v>6386612</c:v>
                </c:pt>
                <c:pt idx="5195">
                  <c:v>6386612</c:v>
                </c:pt>
                <c:pt idx="5196">
                  <c:v>6386436</c:v>
                </c:pt>
                <c:pt idx="5197">
                  <c:v>6386678</c:v>
                </c:pt>
                <c:pt idx="5198">
                  <c:v>6386519</c:v>
                </c:pt>
                <c:pt idx="5199">
                  <c:v>6386440</c:v>
                </c:pt>
                <c:pt idx="5200">
                  <c:v>6386678</c:v>
                </c:pt>
                <c:pt idx="5201">
                  <c:v>6386463</c:v>
                </c:pt>
                <c:pt idx="5202">
                  <c:v>6386710</c:v>
                </c:pt>
                <c:pt idx="5203">
                  <c:v>6386772</c:v>
                </c:pt>
                <c:pt idx="5204">
                  <c:v>6386950</c:v>
                </c:pt>
                <c:pt idx="5205">
                  <c:v>6386959</c:v>
                </c:pt>
                <c:pt idx="5206">
                  <c:v>6386797</c:v>
                </c:pt>
                <c:pt idx="5207">
                  <c:v>6386855</c:v>
                </c:pt>
                <c:pt idx="5208">
                  <c:v>6386637</c:v>
                </c:pt>
                <c:pt idx="5209">
                  <c:v>6386795</c:v>
                </c:pt>
                <c:pt idx="5210">
                  <c:v>6386717</c:v>
                </c:pt>
                <c:pt idx="5211">
                  <c:v>6386709</c:v>
                </c:pt>
                <c:pt idx="5212">
                  <c:v>6386638</c:v>
                </c:pt>
                <c:pt idx="5213">
                  <c:v>6386638</c:v>
                </c:pt>
                <c:pt idx="5214">
                  <c:v>6386940</c:v>
                </c:pt>
                <c:pt idx="5215">
                  <c:v>6386742</c:v>
                </c:pt>
                <c:pt idx="5216">
                  <c:v>6386505</c:v>
                </c:pt>
                <c:pt idx="5217">
                  <c:v>6386681</c:v>
                </c:pt>
                <c:pt idx="5218">
                  <c:v>6386567</c:v>
                </c:pt>
                <c:pt idx="5219">
                  <c:v>6386543</c:v>
                </c:pt>
                <c:pt idx="5220">
                  <c:v>6386818</c:v>
                </c:pt>
                <c:pt idx="5221">
                  <c:v>6386689</c:v>
                </c:pt>
                <c:pt idx="5222">
                  <c:v>6386965</c:v>
                </c:pt>
                <c:pt idx="5223">
                  <c:v>6386476</c:v>
                </c:pt>
                <c:pt idx="5224">
                  <c:v>6386583</c:v>
                </c:pt>
                <c:pt idx="5225">
                  <c:v>6386588</c:v>
                </c:pt>
                <c:pt idx="5226">
                  <c:v>6386915</c:v>
                </c:pt>
                <c:pt idx="5227">
                  <c:v>6386814</c:v>
                </c:pt>
                <c:pt idx="5228">
                  <c:v>6386860</c:v>
                </c:pt>
                <c:pt idx="5229">
                  <c:v>6386585</c:v>
                </c:pt>
                <c:pt idx="5230">
                  <c:v>6386694</c:v>
                </c:pt>
                <c:pt idx="5231">
                  <c:v>6386746</c:v>
                </c:pt>
                <c:pt idx="5232">
                  <c:v>6387055</c:v>
                </c:pt>
                <c:pt idx="5233">
                  <c:v>6386713</c:v>
                </c:pt>
                <c:pt idx="5234">
                  <c:v>6386708</c:v>
                </c:pt>
                <c:pt idx="5235">
                  <c:v>6386235</c:v>
                </c:pt>
                <c:pt idx="5236">
                  <c:v>6386588</c:v>
                </c:pt>
                <c:pt idx="5237">
                  <c:v>6386551</c:v>
                </c:pt>
                <c:pt idx="5238">
                  <c:v>6387135</c:v>
                </c:pt>
                <c:pt idx="5239">
                  <c:v>6386805</c:v>
                </c:pt>
                <c:pt idx="5240">
                  <c:v>6386848</c:v>
                </c:pt>
                <c:pt idx="5241">
                  <c:v>6386551</c:v>
                </c:pt>
                <c:pt idx="5242">
                  <c:v>6386578</c:v>
                </c:pt>
                <c:pt idx="5243">
                  <c:v>6386781</c:v>
                </c:pt>
                <c:pt idx="5244">
                  <c:v>6386825</c:v>
                </c:pt>
                <c:pt idx="5245">
                  <c:v>6386842</c:v>
                </c:pt>
                <c:pt idx="5246">
                  <c:v>6386816</c:v>
                </c:pt>
                <c:pt idx="5247">
                  <c:v>6386554</c:v>
                </c:pt>
                <c:pt idx="5248">
                  <c:v>6386348</c:v>
                </c:pt>
                <c:pt idx="5249">
                  <c:v>6386643</c:v>
                </c:pt>
                <c:pt idx="5250">
                  <c:v>6386884</c:v>
                </c:pt>
                <c:pt idx="5251">
                  <c:v>6386768</c:v>
                </c:pt>
                <c:pt idx="5252">
                  <c:v>6386839</c:v>
                </c:pt>
                <c:pt idx="5253">
                  <c:v>6386897</c:v>
                </c:pt>
                <c:pt idx="5254">
                  <c:v>6386799</c:v>
                </c:pt>
                <c:pt idx="5255">
                  <c:v>6386868</c:v>
                </c:pt>
                <c:pt idx="5256">
                  <c:v>6386980</c:v>
                </c:pt>
                <c:pt idx="5257">
                  <c:v>6386917</c:v>
                </c:pt>
                <c:pt idx="5258">
                  <c:v>6386534</c:v>
                </c:pt>
                <c:pt idx="5259">
                  <c:v>6386687</c:v>
                </c:pt>
                <c:pt idx="5260">
                  <c:v>6386586</c:v>
                </c:pt>
                <c:pt idx="5261">
                  <c:v>6386832</c:v>
                </c:pt>
                <c:pt idx="5262">
                  <c:v>6386917</c:v>
                </c:pt>
                <c:pt idx="5263">
                  <c:v>6387030</c:v>
                </c:pt>
                <c:pt idx="5264">
                  <c:v>6387067</c:v>
                </c:pt>
                <c:pt idx="5265">
                  <c:v>6386591</c:v>
                </c:pt>
                <c:pt idx="5266">
                  <c:v>6386612</c:v>
                </c:pt>
                <c:pt idx="5267">
                  <c:v>6386508</c:v>
                </c:pt>
                <c:pt idx="5268">
                  <c:v>6386838</c:v>
                </c:pt>
                <c:pt idx="5269">
                  <c:v>6386821</c:v>
                </c:pt>
                <c:pt idx="5270">
                  <c:v>6387178</c:v>
                </c:pt>
                <c:pt idx="5271">
                  <c:v>6386579</c:v>
                </c:pt>
                <c:pt idx="5272">
                  <c:v>6386681</c:v>
                </c:pt>
                <c:pt idx="5273">
                  <c:v>6386682</c:v>
                </c:pt>
                <c:pt idx="5274">
                  <c:v>6387033</c:v>
                </c:pt>
                <c:pt idx="5275">
                  <c:v>6386754</c:v>
                </c:pt>
                <c:pt idx="5276">
                  <c:v>6386729</c:v>
                </c:pt>
                <c:pt idx="5277">
                  <c:v>6386459</c:v>
                </c:pt>
                <c:pt idx="5278">
                  <c:v>6386555</c:v>
                </c:pt>
                <c:pt idx="5279">
                  <c:v>6386606</c:v>
                </c:pt>
                <c:pt idx="5280">
                  <c:v>6386780</c:v>
                </c:pt>
                <c:pt idx="5281">
                  <c:v>6387046</c:v>
                </c:pt>
                <c:pt idx="5282">
                  <c:v>6386836</c:v>
                </c:pt>
                <c:pt idx="5283">
                  <c:v>6386953</c:v>
                </c:pt>
                <c:pt idx="5284">
                  <c:v>6386998</c:v>
                </c:pt>
                <c:pt idx="5285">
                  <c:v>6386685</c:v>
                </c:pt>
                <c:pt idx="5286">
                  <c:v>6386814</c:v>
                </c:pt>
                <c:pt idx="5287">
                  <c:v>6386415</c:v>
                </c:pt>
                <c:pt idx="5288">
                  <c:v>6386452</c:v>
                </c:pt>
                <c:pt idx="5289">
                  <c:v>6386768</c:v>
                </c:pt>
                <c:pt idx="5290">
                  <c:v>6386720</c:v>
                </c:pt>
                <c:pt idx="5291">
                  <c:v>6386811</c:v>
                </c:pt>
                <c:pt idx="5292">
                  <c:v>6386886</c:v>
                </c:pt>
                <c:pt idx="5293">
                  <c:v>6386872</c:v>
                </c:pt>
                <c:pt idx="5294">
                  <c:v>6386644</c:v>
                </c:pt>
                <c:pt idx="5295">
                  <c:v>6386554</c:v>
                </c:pt>
                <c:pt idx="5296">
                  <c:v>6386688</c:v>
                </c:pt>
                <c:pt idx="5297">
                  <c:v>6386573</c:v>
                </c:pt>
                <c:pt idx="5298">
                  <c:v>6386824</c:v>
                </c:pt>
                <c:pt idx="5299">
                  <c:v>6386787</c:v>
                </c:pt>
                <c:pt idx="5300">
                  <c:v>6386909</c:v>
                </c:pt>
                <c:pt idx="5301">
                  <c:v>6386955</c:v>
                </c:pt>
                <c:pt idx="5302">
                  <c:v>6386499</c:v>
                </c:pt>
                <c:pt idx="5303">
                  <c:v>6386658</c:v>
                </c:pt>
                <c:pt idx="5304">
                  <c:v>6386542</c:v>
                </c:pt>
                <c:pt idx="5305">
                  <c:v>6386633</c:v>
                </c:pt>
                <c:pt idx="5306">
                  <c:v>6386806</c:v>
                </c:pt>
                <c:pt idx="5307">
                  <c:v>6387023</c:v>
                </c:pt>
                <c:pt idx="5308">
                  <c:v>6386811</c:v>
                </c:pt>
                <c:pt idx="5309">
                  <c:v>6387094</c:v>
                </c:pt>
                <c:pt idx="5310">
                  <c:v>6386954</c:v>
                </c:pt>
                <c:pt idx="5311">
                  <c:v>6386794</c:v>
                </c:pt>
                <c:pt idx="5312">
                  <c:v>6386554</c:v>
                </c:pt>
                <c:pt idx="5313">
                  <c:v>6386891</c:v>
                </c:pt>
                <c:pt idx="5314">
                  <c:v>6386522</c:v>
                </c:pt>
                <c:pt idx="5315">
                  <c:v>6386609</c:v>
                </c:pt>
                <c:pt idx="5316">
                  <c:v>6386610</c:v>
                </c:pt>
                <c:pt idx="5317">
                  <c:v>6386743</c:v>
                </c:pt>
                <c:pt idx="5318">
                  <c:v>6386688</c:v>
                </c:pt>
                <c:pt idx="5319">
                  <c:v>6386930</c:v>
                </c:pt>
                <c:pt idx="5320">
                  <c:v>6386730</c:v>
                </c:pt>
                <c:pt idx="5321">
                  <c:v>6387080</c:v>
                </c:pt>
                <c:pt idx="5322">
                  <c:v>6386995</c:v>
                </c:pt>
                <c:pt idx="5323">
                  <c:v>6387290</c:v>
                </c:pt>
                <c:pt idx="5324">
                  <c:v>6386914</c:v>
                </c:pt>
                <c:pt idx="5325">
                  <c:v>6386895</c:v>
                </c:pt>
                <c:pt idx="5326">
                  <c:v>6386788</c:v>
                </c:pt>
                <c:pt idx="5327">
                  <c:v>6387068</c:v>
                </c:pt>
                <c:pt idx="5328">
                  <c:v>6386834</c:v>
                </c:pt>
                <c:pt idx="5329">
                  <c:v>6386568</c:v>
                </c:pt>
                <c:pt idx="5330">
                  <c:v>6386819</c:v>
                </c:pt>
                <c:pt idx="5331">
                  <c:v>6386502</c:v>
                </c:pt>
                <c:pt idx="5332">
                  <c:v>6386432</c:v>
                </c:pt>
                <c:pt idx="5333">
                  <c:v>6386795</c:v>
                </c:pt>
                <c:pt idx="5334">
                  <c:v>6386928</c:v>
                </c:pt>
                <c:pt idx="5335">
                  <c:v>6386684</c:v>
                </c:pt>
                <c:pt idx="5336">
                  <c:v>6387060</c:v>
                </c:pt>
                <c:pt idx="5337">
                  <c:v>6386710</c:v>
                </c:pt>
                <c:pt idx="5338">
                  <c:v>6386474</c:v>
                </c:pt>
                <c:pt idx="5339">
                  <c:v>6386620</c:v>
                </c:pt>
                <c:pt idx="5340">
                  <c:v>6386600</c:v>
                </c:pt>
                <c:pt idx="5341">
                  <c:v>6386744</c:v>
                </c:pt>
                <c:pt idx="5342">
                  <c:v>6386631</c:v>
                </c:pt>
                <c:pt idx="5343">
                  <c:v>6386827</c:v>
                </c:pt>
                <c:pt idx="5344">
                  <c:v>6386948</c:v>
                </c:pt>
                <c:pt idx="5345">
                  <c:v>6386605</c:v>
                </c:pt>
                <c:pt idx="5346">
                  <c:v>6386844</c:v>
                </c:pt>
                <c:pt idx="5347">
                  <c:v>6386965</c:v>
                </c:pt>
                <c:pt idx="5348">
                  <c:v>6386768</c:v>
                </c:pt>
                <c:pt idx="5349">
                  <c:v>6386744</c:v>
                </c:pt>
                <c:pt idx="5350">
                  <c:v>6386767</c:v>
                </c:pt>
                <c:pt idx="5351">
                  <c:v>6386317</c:v>
                </c:pt>
                <c:pt idx="5352">
                  <c:v>6386443</c:v>
                </c:pt>
                <c:pt idx="5353">
                  <c:v>6386792</c:v>
                </c:pt>
                <c:pt idx="5354">
                  <c:v>6386419</c:v>
                </c:pt>
                <c:pt idx="5355">
                  <c:v>6386747</c:v>
                </c:pt>
                <c:pt idx="5356">
                  <c:v>6386768</c:v>
                </c:pt>
                <c:pt idx="5357">
                  <c:v>6386710</c:v>
                </c:pt>
                <c:pt idx="5358">
                  <c:v>6386692</c:v>
                </c:pt>
                <c:pt idx="5359">
                  <c:v>6386892</c:v>
                </c:pt>
                <c:pt idx="5360">
                  <c:v>6386756</c:v>
                </c:pt>
                <c:pt idx="5361">
                  <c:v>6386373</c:v>
                </c:pt>
                <c:pt idx="5362">
                  <c:v>6386583</c:v>
                </c:pt>
                <c:pt idx="5363">
                  <c:v>6386798</c:v>
                </c:pt>
                <c:pt idx="5364">
                  <c:v>6386454</c:v>
                </c:pt>
                <c:pt idx="5365">
                  <c:v>6386533</c:v>
                </c:pt>
                <c:pt idx="5366">
                  <c:v>6386704</c:v>
                </c:pt>
                <c:pt idx="5367">
                  <c:v>6386676</c:v>
                </c:pt>
                <c:pt idx="5368">
                  <c:v>6386871</c:v>
                </c:pt>
                <c:pt idx="5369">
                  <c:v>6386846</c:v>
                </c:pt>
                <c:pt idx="5370">
                  <c:v>6387031</c:v>
                </c:pt>
                <c:pt idx="5371">
                  <c:v>6386906</c:v>
                </c:pt>
                <c:pt idx="5372">
                  <c:v>6386923</c:v>
                </c:pt>
                <c:pt idx="5373">
                  <c:v>6386540</c:v>
                </c:pt>
                <c:pt idx="5374">
                  <c:v>6386383</c:v>
                </c:pt>
                <c:pt idx="5375">
                  <c:v>6386567</c:v>
                </c:pt>
                <c:pt idx="5376">
                  <c:v>6387107</c:v>
                </c:pt>
                <c:pt idx="5377">
                  <c:v>6386816</c:v>
                </c:pt>
                <c:pt idx="5378">
                  <c:v>6386808</c:v>
                </c:pt>
                <c:pt idx="5379">
                  <c:v>6386842</c:v>
                </c:pt>
                <c:pt idx="5380">
                  <c:v>6386373</c:v>
                </c:pt>
                <c:pt idx="5381">
                  <c:v>6386489</c:v>
                </c:pt>
                <c:pt idx="5382">
                  <c:v>6387058</c:v>
                </c:pt>
                <c:pt idx="5383">
                  <c:v>6386873</c:v>
                </c:pt>
                <c:pt idx="5384">
                  <c:v>6386501</c:v>
                </c:pt>
                <c:pt idx="5385">
                  <c:v>6386588</c:v>
                </c:pt>
                <c:pt idx="5386">
                  <c:v>6386813</c:v>
                </c:pt>
                <c:pt idx="5387">
                  <c:v>6386976</c:v>
                </c:pt>
                <c:pt idx="5388">
                  <c:v>6386667</c:v>
                </c:pt>
                <c:pt idx="5389">
                  <c:v>6386719</c:v>
                </c:pt>
                <c:pt idx="5390">
                  <c:v>6386671</c:v>
                </c:pt>
                <c:pt idx="5391">
                  <c:v>6386430</c:v>
                </c:pt>
                <c:pt idx="5392">
                  <c:v>6386833</c:v>
                </c:pt>
                <c:pt idx="5393">
                  <c:v>6386998</c:v>
                </c:pt>
                <c:pt idx="5394">
                  <c:v>6386656</c:v>
                </c:pt>
                <c:pt idx="5395">
                  <c:v>6386987</c:v>
                </c:pt>
                <c:pt idx="5396">
                  <c:v>6386564</c:v>
                </c:pt>
                <c:pt idx="5397">
                  <c:v>6387006</c:v>
                </c:pt>
                <c:pt idx="5398">
                  <c:v>6386813</c:v>
                </c:pt>
                <c:pt idx="5399">
                  <c:v>6386264</c:v>
                </c:pt>
                <c:pt idx="5400">
                  <c:v>6386601</c:v>
                </c:pt>
                <c:pt idx="5401">
                  <c:v>6386537</c:v>
                </c:pt>
                <c:pt idx="5402">
                  <c:v>6386414</c:v>
                </c:pt>
                <c:pt idx="5403">
                  <c:v>6387202</c:v>
                </c:pt>
                <c:pt idx="5404">
                  <c:v>6387061</c:v>
                </c:pt>
                <c:pt idx="5405">
                  <c:v>6386592</c:v>
                </c:pt>
                <c:pt idx="5406">
                  <c:v>6387026</c:v>
                </c:pt>
                <c:pt idx="5407">
                  <c:v>6386626</c:v>
                </c:pt>
                <c:pt idx="5408">
                  <c:v>6386711</c:v>
                </c:pt>
                <c:pt idx="5409">
                  <c:v>6387120</c:v>
                </c:pt>
                <c:pt idx="5410">
                  <c:v>6386856</c:v>
                </c:pt>
                <c:pt idx="5411">
                  <c:v>6386743</c:v>
                </c:pt>
                <c:pt idx="5412">
                  <c:v>6387180</c:v>
                </c:pt>
                <c:pt idx="5413">
                  <c:v>6387148</c:v>
                </c:pt>
                <c:pt idx="5414">
                  <c:v>6386863</c:v>
                </c:pt>
                <c:pt idx="5415">
                  <c:v>6386828</c:v>
                </c:pt>
                <c:pt idx="5416">
                  <c:v>6386906</c:v>
                </c:pt>
                <c:pt idx="5417">
                  <c:v>6386530</c:v>
                </c:pt>
                <c:pt idx="5418">
                  <c:v>6386654</c:v>
                </c:pt>
                <c:pt idx="5419">
                  <c:v>6386902</c:v>
                </c:pt>
                <c:pt idx="5420">
                  <c:v>6386595</c:v>
                </c:pt>
                <c:pt idx="5421">
                  <c:v>6386943</c:v>
                </c:pt>
                <c:pt idx="5422">
                  <c:v>6386749</c:v>
                </c:pt>
                <c:pt idx="5423">
                  <c:v>6386740</c:v>
                </c:pt>
                <c:pt idx="5424">
                  <c:v>6386946</c:v>
                </c:pt>
                <c:pt idx="5425">
                  <c:v>6386670</c:v>
                </c:pt>
                <c:pt idx="5426">
                  <c:v>6387110</c:v>
                </c:pt>
                <c:pt idx="5427">
                  <c:v>6387209</c:v>
                </c:pt>
                <c:pt idx="5428">
                  <c:v>6387137</c:v>
                </c:pt>
                <c:pt idx="5429">
                  <c:v>6386891</c:v>
                </c:pt>
                <c:pt idx="5430">
                  <c:v>6387261</c:v>
                </c:pt>
                <c:pt idx="5431">
                  <c:v>6386741</c:v>
                </c:pt>
                <c:pt idx="5432">
                  <c:v>6387267</c:v>
                </c:pt>
                <c:pt idx="5433">
                  <c:v>6386833</c:v>
                </c:pt>
                <c:pt idx="5434">
                  <c:v>6386986</c:v>
                </c:pt>
                <c:pt idx="5435">
                  <c:v>6387372</c:v>
                </c:pt>
                <c:pt idx="5436">
                  <c:v>6386878</c:v>
                </c:pt>
                <c:pt idx="5437">
                  <c:v>6387084</c:v>
                </c:pt>
                <c:pt idx="5438">
                  <c:v>6387037</c:v>
                </c:pt>
                <c:pt idx="5439">
                  <c:v>6387051</c:v>
                </c:pt>
                <c:pt idx="5440">
                  <c:v>6387398</c:v>
                </c:pt>
                <c:pt idx="5441">
                  <c:v>6386955</c:v>
                </c:pt>
                <c:pt idx="5442">
                  <c:v>6387245</c:v>
                </c:pt>
                <c:pt idx="5443">
                  <c:v>6386891</c:v>
                </c:pt>
                <c:pt idx="5444">
                  <c:v>6387074</c:v>
                </c:pt>
                <c:pt idx="5445">
                  <c:v>6386932</c:v>
                </c:pt>
                <c:pt idx="5446">
                  <c:v>6386993</c:v>
                </c:pt>
                <c:pt idx="5447">
                  <c:v>6386822</c:v>
                </c:pt>
                <c:pt idx="5448">
                  <c:v>6386978</c:v>
                </c:pt>
                <c:pt idx="5449">
                  <c:v>6386719</c:v>
                </c:pt>
                <c:pt idx="5450">
                  <c:v>6387162</c:v>
                </c:pt>
                <c:pt idx="5451">
                  <c:v>6387168</c:v>
                </c:pt>
                <c:pt idx="5452">
                  <c:v>6386940</c:v>
                </c:pt>
                <c:pt idx="5453">
                  <c:v>6387289</c:v>
                </c:pt>
                <c:pt idx="5454">
                  <c:v>6387235</c:v>
                </c:pt>
                <c:pt idx="5455">
                  <c:v>6386794</c:v>
                </c:pt>
                <c:pt idx="5456">
                  <c:v>6386716</c:v>
                </c:pt>
                <c:pt idx="5457">
                  <c:v>6387208</c:v>
                </c:pt>
                <c:pt idx="5458">
                  <c:v>6386748</c:v>
                </c:pt>
                <c:pt idx="5459">
                  <c:v>6386925</c:v>
                </c:pt>
                <c:pt idx="5460">
                  <c:v>6387307</c:v>
                </c:pt>
                <c:pt idx="5461">
                  <c:v>6387133</c:v>
                </c:pt>
                <c:pt idx="5462">
                  <c:v>6386777</c:v>
                </c:pt>
                <c:pt idx="5463">
                  <c:v>6387123</c:v>
                </c:pt>
                <c:pt idx="5464">
                  <c:v>6387287</c:v>
                </c:pt>
                <c:pt idx="5465">
                  <c:v>6386937</c:v>
                </c:pt>
                <c:pt idx="5466">
                  <c:v>6386784</c:v>
                </c:pt>
                <c:pt idx="5467">
                  <c:v>6387267</c:v>
                </c:pt>
                <c:pt idx="5468">
                  <c:v>6386875</c:v>
                </c:pt>
                <c:pt idx="5469">
                  <c:v>6386838</c:v>
                </c:pt>
                <c:pt idx="5470">
                  <c:v>6387396</c:v>
                </c:pt>
                <c:pt idx="5471">
                  <c:v>6387191</c:v>
                </c:pt>
                <c:pt idx="5472">
                  <c:v>6386902</c:v>
                </c:pt>
                <c:pt idx="5473">
                  <c:v>6387552</c:v>
                </c:pt>
                <c:pt idx="5474">
                  <c:v>6387012</c:v>
                </c:pt>
                <c:pt idx="5475">
                  <c:v>6387154</c:v>
                </c:pt>
                <c:pt idx="5476">
                  <c:v>6386810</c:v>
                </c:pt>
                <c:pt idx="5477">
                  <c:v>6387195</c:v>
                </c:pt>
                <c:pt idx="5478">
                  <c:v>6387277</c:v>
                </c:pt>
                <c:pt idx="5479">
                  <c:v>6386637</c:v>
                </c:pt>
                <c:pt idx="5480">
                  <c:v>6387402</c:v>
                </c:pt>
                <c:pt idx="5481">
                  <c:v>6386941</c:v>
                </c:pt>
                <c:pt idx="5482">
                  <c:v>6387237</c:v>
                </c:pt>
                <c:pt idx="5483">
                  <c:v>6387028</c:v>
                </c:pt>
                <c:pt idx="5484">
                  <c:v>6387616</c:v>
                </c:pt>
                <c:pt idx="5485">
                  <c:v>6387160</c:v>
                </c:pt>
                <c:pt idx="5486">
                  <c:v>6387167</c:v>
                </c:pt>
                <c:pt idx="5487">
                  <c:v>6387046</c:v>
                </c:pt>
                <c:pt idx="5488">
                  <c:v>6387291</c:v>
                </c:pt>
                <c:pt idx="5489">
                  <c:v>6387497</c:v>
                </c:pt>
                <c:pt idx="5490">
                  <c:v>6387191</c:v>
                </c:pt>
                <c:pt idx="5491">
                  <c:v>6386970</c:v>
                </c:pt>
                <c:pt idx="5492">
                  <c:v>6387073</c:v>
                </c:pt>
                <c:pt idx="5493">
                  <c:v>6387405</c:v>
                </c:pt>
                <c:pt idx="5494">
                  <c:v>6387230</c:v>
                </c:pt>
                <c:pt idx="5495">
                  <c:v>6387635</c:v>
                </c:pt>
                <c:pt idx="5496">
                  <c:v>6387264</c:v>
                </c:pt>
                <c:pt idx="5497">
                  <c:v>6387526</c:v>
                </c:pt>
                <c:pt idx="5498">
                  <c:v>6387141</c:v>
                </c:pt>
                <c:pt idx="5499">
                  <c:v>6387135</c:v>
                </c:pt>
                <c:pt idx="5500">
                  <c:v>6386993</c:v>
                </c:pt>
                <c:pt idx="5501">
                  <c:v>6387129</c:v>
                </c:pt>
                <c:pt idx="5502">
                  <c:v>6387432</c:v>
                </c:pt>
                <c:pt idx="5503">
                  <c:v>6387451</c:v>
                </c:pt>
                <c:pt idx="5504">
                  <c:v>6387544</c:v>
                </c:pt>
                <c:pt idx="5505">
                  <c:v>6387343</c:v>
                </c:pt>
                <c:pt idx="5506">
                  <c:v>6387260</c:v>
                </c:pt>
                <c:pt idx="5507">
                  <c:v>6387219</c:v>
                </c:pt>
                <c:pt idx="5508">
                  <c:v>6387084</c:v>
                </c:pt>
                <c:pt idx="5509">
                  <c:v>6387386</c:v>
                </c:pt>
                <c:pt idx="5510">
                  <c:v>6387766</c:v>
                </c:pt>
                <c:pt idx="5511">
                  <c:v>6387050</c:v>
                </c:pt>
                <c:pt idx="5512">
                  <c:v>6387101</c:v>
                </c:pt>
                <c:pt idx="5513">
                  <c:v>6387672</c:v>
                </c:pt>
                <c:pt idx="5514">
                  <c:v>6387380</c:v>
                </c:pt>
                <c:pt idx="5515">
                  <c:v>6387149</c:v>
                </c:pt>
                <c:pt idx="5516">
                  <c:v>6387293</c:v>
                </c:pt>
                <c:pt idx="5517">
                  <c:v>6387136</c:v>
                </c:pt>
                <c:pt idx="5518">
                  <c:v>6387344</c:v>
                </c:pt>
                <c:pt idx="5519">
                  <c:v>6387687</c:v>
                </c:pt>
                <c:pt idx="5520">
                  <c:v>6387214</c:v>
                </c:pt>
                <c:pt idx="5521">
                  <c:v>6387341</c:v>
                </c:pt>
                <c:pt idx="5522">
                  <c:v>6387311</c:v>
                </c:pt>
                <c:pt idx="5523">
                  <c:v>6387333</c:v>
                </c:pt>
                <c:pt idx="5524">
                  <c:v>6387494</c:v>
                </c:pt>
                <c:pt idx="5525">
                  <c:v>6387407</c:v>
                </c:pt>
                <c:pt idx="5526">
                  <c:v>6387360</c:v>
                </c:pt>
                <c:pt idx="5527">
                  <c:v>6387154</c:v>
                </c:pt>
                <c:pt idx="5528">
                  <c:v>6387585</c:v>
                </c:pt>
                <c:pt idx="5529">
                  <c:v>6387324</c:v>
                </c:pt>
                <c:pt idx="5530">
                  <c:v>6386832</c:v>
                </c:pt>
                <c:pt idx="5531">
                  <c:v>6387329</c:v>
                </c:pt>
                <c:pt idx="5532">
                  <c:v>6387418</c:v>
                </c:pt>
                <c:pt idx="5533">
                  <c:v>6387413</c:v>
                </c:pt>
                <c:pt idx="5534">
                  <c:v>6387316</c:v>
                </c:pt>
                <c:pt idx="5535">
                  <c:v>6387144</c:v>
                </c:pt>
                <c:pt idx="5536">
                  <c:v>6387363</c:v>
                </c:pt>
                <c:pt idx="5537">
                  <c:v>6387640</c:v>
                </c:pt>
                <c:pt idx="5538">
                  <c:v>6387533</c:v>
                </c:pt>
                <c:pt idx="5539">
                  <c:v>6387484</c:v>
                </c:pt>
                <c:pt idx="5540">
                  <c:v>6387477</c:v>
                </c:pt>
                <c:pt idx="5541">
                  <c:v>6386960</c:v>
                </c:pt>
                <c:pt idx="5542">
                  <c:v>6387451</c:v>
                </c:pt>
                <c:pt idx="5543">
                  <c:v>6387618</c:v>
                </c:pt>
                <c:pt idx="5544">
                  <c:v>6387197</c:v>
                </c:pt>
                <c:pt idx="5545">
                  <c:v>6387262</c:v>
                </c:pt>
                <c:pt idx="5546">
                  <c:v>6387427</c:v>
                </c:pt>
                <c:pt idx="5547">
                  <c:v>6387333</c:v>
                </c:pt>
                <c:pt idx="5548">
                  <c:v>6387688</c:v>
                </c:pt>
                <c:pt idx="5549">
                  <c:v>6387379</c:v>
                </c:pt>
                <c:pt idx="5550">
                  <c:v>6387351</c:v>
                </c:pt>
                <c:pt idx="5551">
                  <c:v>6387545</c:v>
                </c:pt>
                <c:pt idx="5552">
                  <c:v>6387439</c:v>
                </c:pt>
                <c:pt idx="5553">
                  <c:v>6387164</c:v>
                </c:pt>
                <c:pt idx="5554">
                  <c:v>6387504</c:v>
                </c:pt>
                <c:pt idx="5555">
                  <c:v>6387512</c:v>
                </c:pt>
                <c:pt idx="5556">
                  <c:v>6387344</c:v>
                </c:pt>
                <c:pt idx="5557">
                  <c:v>6387555</c:v>
                </c:pt>
                <c:pt idx="5558">
                  <c:v>6387429</c:v>
                </c:pt>
                <c:pt idx="5559">
                  <c:v>6387648</c:v>
                </c:pt>
                <c:pt idx="5560">
                  <c:v>6387535</c:v>
                </c:pt>
                <c:pt idx="5561">
                  <c:v>6387344</c:v>
                </c:pt>
                <c:pt idx="5562">
                  <c:v>6387338</c:v>
                </c:pt>
                <c:pt idx="5563">
                  <c:v>6387552</c:v>
                </c:pt>
                <c:pt idx="5564">
                  <c:v>6387075</c:v>
                </c:pt>
                <c:pt idx="5565">
                  <c:v>6387461</c:v>
                </c:pt>
                <c:pt idx="5566">
                  <c:v>6387421</c:v>
                </c:pt>
                <c:pt idx="5567">
                  <c:v>6387527</c:v>
                </c:pt>
                <c:pt idx="5568">
                  <c:v>6387612</c:v>
                </c:pt>
                <c:pt idx="5569">
                  <c:v>6387566</c:v>
                </c:pt>
                <c:pt idx="5570">
                  <c:v>6387321</c:v>
                </c:pt>
                <c:pt idx="5571">
                  <c:v>6387391</c:v>
                </c:pt>
                <c:pt idx="5572">
                  <c:v>6387301</c:v>
                </c:pt>
                <c:pt idx="5573">
                  <c:v>6387681</c:v>
                </c:pt>
                <c:pt idx="5574">
                  <c:v>6387405</c:v>
                </c:pt>
                <c:pt idx="5575">
                  <c:v>6387364</c:v>
                </c:pt>
                <c:pt idx="5576">
                  <c:v>6387331</c:v>
                </c:pt>
                <c:pt idx="5577">
                  <c:v>6387492</c:v>
                </c:pt>
                <c:pt idx="5578">
                  <c:v>6387695</c:v>
                </c:pt>
                <c:pt idx="5579">
                  <c:v>6387209</c:v>
                </c:pt>
                <c:pt idx="5580">
                  <c:v>6387440</c:v>
                </c:pt>
                <c:pt idx="5581">
                  <c:v>6387388</c:v>
                </c:pt>
                <c:pt idx="5582">
                  <c:v>6387378</c:v>
                </c:pt>
                <c:pt idx="5583">
                  <c:v>6387314</c:v>
                </c:pt>
                <c:pt idx="5584">
                  <c:v>6387545</c:v>
                </c:pt>
                <c:pt idx="5585">
                  <c:v>6387661</c:v>
                </c:pt>
                <c:pt idx="5586">
                  <c:v>6387291</c:v>
                </c:pt>
                <c:pt idx="5587">
                  <c:v>6387471</c:v>
                </c:pt>
                <c:pt idx="5588">
                  <c:v>6387768</c:v>
                </c:pt>
                <c:pt idx="5589">
                  <c:v>6387183</c:v>
                </c:pt>
                <c:pt idx="5590">
                  <c:v>6387298</c:v>
                </c:pt>
                <c:pt idx="5591">
                  <c:v>6387614</c:v>
                </c:pt>
                <c:pt idx="5592">
                  <c:v>6387355</c:v>
                </c:pt>
                <c:pt idx="5593">
                  <c:v>6387312</c:v>
                </c:pt>
                <c:pt idx="5594">
                  <c:v>6387374</c:v>
                </c:pt>
                <c:pt idx="5595">
                  <c:v>6387760</c:v>
                </c:pt>
                <c:pt idx="5596">
                  <c:v>6387183</c:v>
                </c:pt>
                <c:pt idx="5597">
                  <c:v>6387191</c:v>
                </c:pt>
                <c:pt idx="5598">
                  <c:v>6387461</c:v>
                </c:pt>
                <c:pt idx="5599">
                  <c:v>6387410</c:v>
                </c:pt>
                <c:pt idx="5600">
                  <c:v>6387489</c:v>
                </c:pt>
                <c:pt idx="5601">
                  <c:v>6387202</c:v>
                </c:pt>
                <c:pt idx="5602">
                  <c:v>6387673</c:v>
                </c:pt>
                <c:pt idx="5603">
                  <c:v>6387445</c:v>
                </c:pt>
                <c:pt idx="5604">
                  <c:v>6387801</c:v>
                </c:pt>
                <c:pt idx="5605">
                  <c:v>6387213</c:v>
                </c:pt>
                <c:pt idx="5606">
                  <c:v>6387479</c:v>
                </c:pt>
                <c:pt idx="5607">
                  <c:v>6387783</c:v>
                </c:pt>
                <c:pt idx="5608">
                  <c:v>6387475</c:v>
                </c:pt>
                <c:pt idx="5609">
                  <c:v>6387595</c:v>
                </c:pt>
                <c:pt idx="5610">
                  <c:v>6387093</c:v>
                </c:pt>
                <c:pt idx="5611">
                  <c:v>6387850</c:v>
                </c:pt>
                <c:pt idx="5612">
                  <c:v>6387400</c:v>
                </c:pt>
                <c:pt idx="5613">
                  <c:v>6387204</c:v>
                </c:pt>
                <c:pt idx="5614">
                  <c:v>6387575</c:v>
                </c:pt>
                <c:pt idx="5615">
                  <c:v>6387556</c:v>
                </c:pt>
                <c:pt idx="5616">
                  <c:v>6387553</c:v>
                </c:pt>
                <c:pt idx="5617">
                  <c:v>6387191</c:v>
                </c:pt>
                <c:pt idx="5618">
                  <c:v>6387745</c:v>
                </c:pt>
                <c:pt idx="5619">
                  <c:v>6387433</c:v>
                </c:pt>
                <c:pt idx="5620">
                  <c:v>6387408</c:v>
                </c:pt>
                <c:pt idx="5621">
                  <c:v>6387297</c:v>
                </c:pt>
                <c:pt idx="5622">
                  <c:v>6387705</c:v>
                </c:pt>
                <c:pt idx="5623">
                  <c:v>6387734</c:v>
                </c:pt>
                <c:pt idx="5624">
                  <c:v>6387686</c:v>
                </c:pt>
                <c:pt idx="5625">
                  <c:v>6387339</c:v>
                </c:pt>
                <c:pt idx="5626">
                  <c:v>6387746</c:v>
                </c:pt>
                <c:pt idx="5627">
                  <c:v>6387901</c:v>
                </c:pt>
                <c:pt idx="5628">
                  <c:v>6387643</c:v>
                </c:pt>
                <c:pt idx="5629">
                  <c:v>6387263</c:v>
                </c:pt>
                <c:pt idx="5630">
                  <c:v>6387667</c:v>
                </c:pt>
                <c:pt idx="5631">
                  <c:v>6387580</c:v>
                </c:pt>
                <c:pt idx="5632">
                  <c:v>6387653</c:v>
                </c:pt>
                <c:pt idx="5633">
                  <c:v>6387645</c:v>
                </c:pt>
                <c:pt idx="5634">
                  <c:v>6387360</c:v>
                </c:pt>
                <c:pt idx="5635">
                  <c:v>6387632</c:v>
                </c:pt>
                <c:pt idx="5636">
                  <c:v>6387496</c:v>
                </c:pt>
                <c:pt idx="5637">
                  <c:v>6387724</c:v>
                </c:pt>
                <c:pt idx="5638">
                  <c:v>6387293</c:v>
                </c:pt>
                <c:pt idx="5639">
                  <c:v>6387265</c:v>
                </c:pt>
                <c:pt idx="5640">
                  <c:v>6387828</c:v>
                </c:pt>
                <c:pt idx="5641">
                  <c:v>6387833</c:v>
                </c:pt>
                <c:pt idx="5642">
                  <c:v>6387116</c:v>
                </c:pt>
                <c:pt idx="5643">
                  <c:v>6387203</c:v>
                </c:pt>
                <c:pt idx="5644">
                  <c:v>6387936</c:v>
                </c:pt>
                <c:pt idx="5645">
                  <c:v>6387476</c:v>
                </c:pt>
                <c:pt idx="5646">
                  <c:v>6387164</c:v>
                </c:pt>
                <c:pt idx="5647">
                  <c:v>6387721</c:v>
                </c:pt>
                <c:pt idx="5648">
                  <c:v>6387829</c:v>
                </c:pt>
                <c:pt idx="5649">
                  <c:v>6387584</c:v>
                </c:pt>
                <c:pt idx="5650">
                  <c:v>6387547</c:v>
                </c:pt>
                <c:pt idx="5651">
                  <c:v>6387492</c:v>
                </c:pt>
                <c:pt idx="5652">
                  <c:v>6387918</c:v>
                </c:pt>
                <c:pt idx="5653">
                  <c:v>6387821</c:v>
                </c:pt>
                <c:pt idx="5654">
                  <c:v>6387814</c:v>
                </c:pt>
                <c:pt idx="5655">
                  <c:v>6387378</c:v>
                </c:pt>
                <c:pt idx="5656">
                  <c:v>6387623</c:v>
                </c:pt>
                <c:pt idx="5657">
                  <c:v>6387637</c:v>
                </c:pt>
                <c:pt idx="5658">
                  <c:v>6387948</c:v>
                </c:pt>
                <c:pt idx="5659">
                  <c:v>6387513</c:v>
                </c:pt>
                <c:pt idx="5660">
                  <c:v>6387403</c:v>
                </c:pt>
                <c:pt idx="5661">
                  <c:v>6387609</c:v>
                </c:pt>
                <c:pt idx="5662">
                  <c:v>6387578</c:v>
                </c:pt>
                <c:pt idx="5663">
                  <c:v>6387397</c:v>
                </c:pt>
                <c:pt idx="5664">
                  <c:v>6387278</c:v>
                </c:pt>
                <c:pt idx="5665">
                  <c:v>6387659</c:v>
                </c:pt>
                <c:pt idx="5666">
                  <c:v>6387924</c:v>
                </c:pt>
                <c:pt idx="5667">
                  <c:v>6387449</c:v>
                </c:pt>
                <c:pt idx="5668">
                  <c:v>6387768</c:v>
                </c:pt>
                <c:pt idx="5669">
                  <c:v>6387612</c:v>
                </c:pt>
                <c:pt idx="5670">
                  <c:v>6387179</c:v>
                </c:pt>
                <c:pt idx="5671">
                  <c:v>6387575</c:v>
                </c:pt>
                <c:pt idx="5672">
                  <c:v>6387662</c:v>
                </c:pt>
                <c:pt idx="5673">
                  <c:v>6387126</c:v>
                </c:pt>
                <c:pt idx="5674">
                  <c:v>6387650</c:v>
                </c:pt>
                <c:pt idx="5675">
                  <c:v>6387914</c:v>
                </c:pt>
                <c:pt idx="5676">
                  <c:v>6387659</c:v>
                </c:pt>
                <c:pt idx="5677">
                  <c:v>6387676</c:v>
                </c:pt>
                <c:pt idx="5678">
                  <c:v>6387434</c:v>
                </c:pt>
                <c:pt idx="5679">
                  <c:v>6387548</c:v>
                </c:pt>
                <c:pt idx="5680">
                  <c:v>6387949</c:v>
                </c:pt>
                <c:pt idx="5681">
                  <c:v>6387461</c:v>
                </c:pt>
                <c:pt idx="5682">
                  <c:v>6387126</c:v>
                </c:pt>
                <c:pt idx="5683">
                  <c:v>6387746</c:v>
                </c:pt>
                <c:pt idx="5684">
                  <c:v>6387566</c:v>
                </c:pt>
                <c:pt idx="5685">
                  <c:v>6387907</c:v>
                </c:pt>
                <c:pt idx="5686">
                  <c:v>6387708</c:v>
                </c:pt>
                <c:pt idx="5687">
                  <c:v>6387332</c:v>
                </c:pt>
                <c:pt idx="5688">
                  <c:v>6387559</c:v>
                </c:pt>
                <c:pt idx="5689">
                  <c:v>6387849</c:v>
                </c:pt>
                <c:pt idx="5690">
                  <c:v>6387616</c:v>
                </c:pt>
                <c:pt idx="5691">
                  <c:v>6387553</c:v>
                </c:pt>
                <c:pt idx="5692">
                  <c:v>6387341</c:v>
                </c:pt>
                <c:pt idx="5693">
                  <c:v>6387702</c:v>
                </c:pt>
                <c:pt idx="5694">
                  <c:v>6387793</c:v>
                </c:pt>
                <c:pt idx="5695">
                  <c:v>6387317</c:v>
                </c:pt>
                <c:pt idx="5696">
                  <c:v>6387744</c:v>
                </c:pt>
                <c:pt idx="5697">
                  <c:v>6387785</c:v>
                </c:pt>
                <c:pt idx="5698">
                  <c:v>6387625</c:v>
                </c:pt>
                <c:pt idx="5699">
                  <c:v>6387340</c:v>
                </c:pt>
                <c:pt idx="5700">
                  <c:v>6387913</c:v>
                </c:pt>
                <c:pt idx="5701">
                  <c:v>6387221</c:v>
                </c:pt>
                <c:pt idx="5702">
                  <c:v>6387800</c:v>
                </c:pt>
                <c:pt idx="5703">
                  <c:v>6387531</c:v>
                </c:pt>
                <c:pt idx="5704">
                  <c:v>6387430</c:v>
                </c:pt>
                <c:pt idx="5705">
                  <c:v>6387726</c:v>
                </c:pt>
                <c:pt idx="5706">
                  <c:v>6387672</c:v>
                </c:pt>
                <c:pt idx="5707">
                  <c:v>6387642</c:v>
                </c:pt>
                <c:pt idx="5708">
                  <c:v>6387168</c:v>
                </c:pt>
                <c:pt idx="5709">
                  <c:v>6388050</c:v>
                </c:pt>
                <c:pt idx="5710">
                  <c:v>6387581</c:v>
                </c:pt>
                <c:pt idx="5711">
                  <c:v>6387439</c:v>
                </c:pt>
                <c:pt idx="5712">
                  <c:v>6388058</c:v>
                </c:pt>
                <c:pt idx="5713">
                  <c:v>6387507</c:v>
                </c:pt>
                <c:pt idx="5714">
                  <c:v>6387607</c:v>
                </c:pt>
                <c:pt idx="5715">
                  <c:v>6387935</c:v>
                </c:pt>
                <c:pt idx="5716">
                  <c:v>6387496</c:v>
                </c:pt>
                <c:pt idx="5717">
                  <c:v>6387777</c:v>
                </c:pt>
                <c:pt idx="5718">
                  <c:v>6387194</c:v>
                </c:pt>
                <c:pt idx="5719">
                  <c:v>6387645</c:v>
                </c:pt>
                <c:pt idx="5720">
                  <c:v>6387938</c:v>
                </c:pt>
                <c:pt idx="5721">
                  <c:v>6387577</c:v>
                </c:pt>
                <c:pt idx="5722">
                  <c:v>6387566</c:v>
                </c:pt>
                <c:pt idx="5723">
                  <c:v>6387433</c:v>
                </c:pt>
                <c:pt idx="5724">
                  <c:v>6387781</c:v>
                </c:pt>
                <c:pt idx="5725">
                  <c:v>6387839</c:v>
                </c:pt>
                <c:pt idx="5726">
                  <c:v>6387302</c:v>
                </c:pt>
                <c:pt idx="5727">
                  <c:v>6388024</c:v>
                </c:pt>
                <c:pt idx="5728">
                  <c:v>6388130</c:v>
                </c:pt>
                <c:pt idx="5729">
                  <c:v>6387308</c:v>
                </c:pt>
                <c:pt idx="5730">
                  <c:v>6387557</c:v>
                </c:pt>
                <c:pt idx="5731">
                  <c:v>6388145</c:v>
                </c:pt>
                <c:pt idx="5732">
                  <c:v>6387675</c:v>
                </c:pt>
                <c:pt idx="5733">
                  <c:v>6387312</c:v>
                </c:pt>
                <c:pt idx="5734">
                  <c:v>6388043</c:v>
                </c:pt>
                <c:pt idx="5735">
                  <c:v>6388116</c:v>
                </c:pt>
                <c:pt idx="5736">
                  <c:v>6387446</c:v>
                </c:pt>
                <c:pt idx="5737">
                  <c:v>6387464</c:v>
                </c:pt>
                <c:pt idx="5738">
                  <c:v>6388008</c:v>
                </c:pt>
                <c:pt idx="5739">
                  <c:v>6387753</c:v>
                </c:pt>
                <c:pt idx="5740">
                  <c:v>6387628</c:v>
                </c:pt>
                <c:pt idx="5741">
                  <c:v>6387507</c:v>
                </c:pt>
                <c:pt idx="5742">
                  <c:v>6387368</c:v>
                </c:pt>
                <c:pt idx="5743">
                  <c:v>6387649</c:v>
                </c:pt>
                <c:pt idx="5744">
                  <c:v>6387905</c:v>
                </c:pt>
                <c:pt idx="5745">
                  <c:v>6387801</c:v>
                </c:pt>
                <c:pt idx="5746">
                  <c:v>6387332</c:v>
                </c:pt>
                <c:pt idx="5747">
                  <c:v>6387840</c:v>
                </c:pt>
                <c:pt idx="5748">
                  <c:v>6387963</c:v>
                </c:pt>
                <c:pt idx="5749">
                  <c:v>6387843</c:v>
                </c:pt>
                <c:pt idx="5750">
                  <c:v>6387817</c:v>
                </c:pt>
                <c:pt idx="5751">
                  <c:v>6387385</c:v>
                </c:pt>
                <c:pt idx="5752">
                  <c:v>6387897</c:v>
                </c:pt>
                <c:pt idx="5753">
                  <c:v>6387561</c:v>
                </c:pt>
                <c:pt idx="5754">
                  <c:v>6388271</c:v>
                </c:pt>
                <c:pt idx="5755">
                  <c:v>6387754</c:v>
                </c:pt>
                <c:pt idx="5756">
                  <c:v>6387732</c:v>
                </c:pt>
                <c:pt idx="5757">
                  <c:v>6387640</c:v>
                </c:pt>
                <c:pt idx="5758">
                  <c:v>6387553</c:v>
                </c:pt>
                <c:pt idx="5759">
                  <c:v>6387368</c:v>
                </c:pt>
                <c:pt idx="5760">
                  <c:v>6387451</c:v>
                </c:pt>
                <c:pt idx="5761">
                  <c:v>6387562</c:v>
                </c:pt>
                <c:pt idx="5762">
                  <c:v>6387498</c:v>
                </c:pt>
                <c:pt idx="5763">
                  <c:v>6387798</c:v>
                </c:pt>
                <c:pt idx="5764">
                  <c:v>6387680</c:v>
                </c:pt>
                <c:pt idx="5765">
                  <c:v>6388071</c:v>
                </c:pt>
                <c:pt idx="5766">
                  <c:v>6387876</c:v>
                </c:pt>
                <c:pt idx="5767">
                  <c:v>6387492</c:v>
                </c:pt>
                <c:pt idx="5768">
                  <c:v>6387769</c:v>
                </c:pt>
                <c:pt idx="5769">
                  <c:v>6387444</c:v>
                </c:pt>
                <c:pt idx="5770">
                  <c:v>6387659</c:v>
                </c:pt>
                <c:pt idx="5771">
                  <c:v>6388099</c:v>
                </c:pt>
                <c:pt idx="5772">
                  <c:v>6387682</c:v>
                </c:pt>
                <c:pt idx="5773">
                  <c:v>6387339</c:v>
                </c:pt>
                <c:pt idx="5774">
                  <c:v>6388063</c:v>
                </c:pt>
                <c:pt idx="5775">
                  <c:v>6387388</c:v>
                </c:pt>
                <c:pt idx="5776">
                  <c:v>6387633</c:v>
                </c:pt>
                <c:pt idx="5777">
                  <c:v>6387902</c:v>
                </c:pt>
                <c:pt idx="5778">
                  <c:v>6387679</c:v>
                </c:pt>
                <c:pt idx="5779">
                  <c:v>6387297</c:v>
                </c:pt>
                <c:pt idx="5780">
                  <c:v>6387772</c:v>
                </c:pt>
                <c:pt idx="5781">
                  <c:v>6388261</c:v>
                </c:pt>
                <c:pt idx="5782">
                  <c:v>6387401</c:v>
                </c:pt>
                <c:pt idx="5783">
                  <c:v>6387484</c:v>
                </c:pt>
                <c:pt idx="5784">
                  <c:v>6388001</c:v>
                </c:pt>
                <c:pt idx="5785">
                  <c:v>6387543</c:v>
                </c:pt>
                <c:pt idx="5786">
                  <c:v>6387285</c:v>
                </c:pt>
                <c:pt idx="5787">
                  <c:v>6387931</c:v>
                </c:pt>
                <c:pt idx="5788">
                  <c:v>6387783</c:v>
                </c:pt>
                <c:pt idx="5789">
                  <c:v>6387446</c:v>
                </c:pt>
                <c:pt idx="5790">
                  <c:v>6387684</c:v>
                </c:pt>
                <c:pt idx="5791">
                  <c:v>6388035</c:v>
                </c:pt>
                <c:pt idx="5792">
                  <c:v>6387357</c:v>
                </c:pt>
                <c:pt idx="5793">
                  <c:v>6387513</c:v>
                </c:pt>
                <c:pt idx="5794">
                  <c:v>6388035</c:v>
                </c:pt>
                <c:pt idx="5795">
                  <c:v>6387612</c:v>
                </c:pt>
                <c:pt idx="5796">
                  <c:v>6387716</c:v>
                </c:pt>
                <c:pt idx="5797">
                  <c:v>6387725</c:v>
                </c:pt>
                <c:pt idx="5798">
                  <c:v>6387722</c:v>
                </c:pt>
                <c:pt idx="5799">
                  <c:v>6387716</c:v>
                </c:pt>
                <c:pt idx="5800">
                  <c:v>6387401</c:v>
                </c:pt>
                <c:pt idx="5801">
                  <c:v>6387610</c:v>
                </c:pt>
                <c:pt idx="5802">
                  <c:v>6388160</c:v>
                </c:pt>
                <c:pt idx="5803">
                  <c:v>6387349</c:v>
                </c:pt>
                <c:pt idx="5804">
                  <c:v>6387413</c:v>
                </c:pt>
                <c:pt idx="5805">
                  <c:v>6388188</c:v>
                </c:pt>
                <c:pt idx="5806">
                  <c:v>6387538</c:v>
                </c:pt>
                <c:pt idx="5807">
                  <c:v>6387444</c:v>
                </c:pt>
                <c:pt idx="5808">
                  <c:v>6388094</c:v>
                </c:pt>
                <c:pt idx="5809">
                  <c:v>6387702</c:v>
                </c:pt>
                <c:pt idx="5810">
                  <c:v>6387495</c:v>
                </c:pt>
                <c:pt idx="5811">
                  <c:v>6387739</c:v>
                </c:pt>
                <c:pt idx="5812">
                  <c:v>6387684</c:v>
                </c:pt>
                <c:pt idx="5813">
                  <c:v>6387425</c:v>
                </c:pt>
                <c:pt idx="5814">
                  <c:v>6387735</c:v>
                </c:pt>
                <c:pt idx="5815">
                  <c:v>6387771</c:v>
                </c:pt>
                <c:pt idx="5816">
                  <c:v>6387823</c:v>
                </c:pt>
                <c:pt idx="5817">
                  <c:v>6387687</c:v